>
      <c r="AD332" s="473">
        <v>2.9600810000000002</v>
      </c>
      <c r="AE332" s="473">
        <v>2.573283</v>
      </c>
      <c r="AF332" s="473">
        <v>2.5720170000000002</v>
      </c>
      <c r="AG332" s="473">
        <v>2.5430320000000002</v>
      </c>
      <c r="AH332" s="473">
        <v>2.5427810000000002</v>
      </c>
      <c r="AI332" s="473">
        <v>2.5579070000000002</v>
      </c>
      <c r="AJ332" s="473">
        <v>2.5672440000000001</v>
      </c>
      <c r="AK332" s="473">
        <v>2.5799280000000002</v>
      </c>
      <c r="AL332" s="473">
        <v>2.5829300000000002</v>
      </c>
      <c r="AM332" s="473">
        <v>2.5812210000000002</v>
      </c>
      <c r="AN332" s="473">
        <v>2.584524</v>
      </c>
    </row>
    <row r="333" spans="1:40" ht="15" customHeight="1" x14ac:dyDescent="0.2">
      <c r="A333" s="472" t="s">
        <v>354</v>
      </c>
      <c r="B333" s="472" t="s">
        <v>215</v>
      </c>
      <c r="C333" s="472" t="s">
        <v>396</v>
      </c>
      <c r="D333" s="472" t="s">
        <v>356</v>
      </c>
      <c r="E333" s="472" t="s">
        <v>90</v>
      </c>
      <c r="F333" s="472" t="s">
        <v>357</v>
      </c>
      <c r="G333" s="473">
        <v>1.5074527602658228</v>
      </c>
      <c r="H333" s="473">
        <v>1.685362</v>
      </c>
      <c r="I333" s="473">
        <v>1.7346299999999999</v>
      </c>
      <c r="J333" s="473">
        <v>1.7865310000000001</v>
      </c>
      <c r="K333" s="473">
        <v>1.8354079999999999</v>
      </c>
      <c r="L333" s="473">
        <v>2.4953949999999998</v>
      </c>
      <c r="M333" s="473">
        <v>2.5577969999999999</v>
      </c>
      <c r="N333" s="473">
        <v>2.6181770000000002</v>
      </c>
      <c r="O333" s="473">
        <v>2.6173980000000001</v>
      </c>
      <c r="P333" s="473">
        <v>2.616374</v>
      </c>
      <c r="Q333" s="473">
        <v>2.615691</v>
      </c>
      <c r="R333" s="473">
        <v>2.616193</v>
      </c>
      <c r="S333" s="473">
        <v>2.6296189999999999</v>
      </c>
      <c r="T333" s="473">
        <v>2.7053289999999999</v>
      </c>
      <c r="U333" s="473">
        <v>2.79359</v>
      </c>
      <c r="V333" s="473">
        <v>2.9062610000000002</v>
      </c>
      <c r="W333" s="473">
        <v>3.0356380000000001</v>
      </c>
      <c r="X333" s="473">
        <v>3.183783</v>
      </c>
      <c r="Y333" s="473">
        <v>3.3400750000000001</v>
      </c>
      <c r="Z333" s="473">
        <v>3.5050219999999999</v>
      </c>
      <c r="AA333" s="473">
        <v>3.8474940000000002</v>
      </c>
      <c r="AB333" s="473">
        <v>4.0129109999999999</v>
      </c>
      <c r="AC333" s="473">
        <v>4.1733760000000002</v>
      </c>
      <c r="AD333" s="473">
        <v>4.3460039999999998</v>
      </c>
      <c r="AE333" s="473">
        <v>4.4978360000000004</v>
      </c>
      <c r="AF333" s="473">
        <v>4.6463039999999998</v>
      </c>
      <c r="AG333" s="473">
        <v>4.78552</v>
      </c>
      <c r="AH333" s="473">
        <v>4.9203429999999999</v>
      </c>
      <c r="AI333" s="473">
        <v>5.0463100000000001</v>
      </c>
      <c r="AJ333" s="473">
        <v>5.1818400000000002</v>
      </c>
      <c r="AK333" s="473">
        <v>5.3117000000000001</v>
      </c>
      <c r="AL333" s="473">
        <v>5.4317130000000002</v>
      </c>
      <c r="AM333" s="473">
        <v>5.5692399999999997</v>
      </c>
      <c r="AN333" s="473">
        <v>5.69977</v>
      </c>
    </row>
    <row r="334" spans="1:40" ht="15" customHeight="1" x14ac:dyDescent="0.2">
      <c r="A334" s="472" t="s">
        <v>354</v>
      </c>
      <c r="B334" s="472" t="s">
        <v>215</v>
      </c>
      <c r="C334" s="472" t="s">
        <v>396</v>
      </c>
      <c r="D334" s="472" t="s">
        <v>565</v>
      </c>
      <c r="E334" s="472" t="s">
        <v>92</v>
      </c>
      <c r="F334" s="472" t="s">
        <v>358</v>
      </c>
      <c r="G334" s="473">
        <v>1.7003000000000001E-2</v>
      </c>
      <c r="H334" s="473">
        <v>7.2174000000000002E-2</v>
      </c>
      <c r="I334" s="473">
        <v>4.7366999999999999E-2</v>
      </c>
      <c r="J334" s="473">
        <v>3.1834000000000001E-2</v>
      </c>
      <c r="K334" s="473">
        <v>1.8155000000000001E-2</v>
      </c>
      <c r="L334" s="473">
        <v>2.3217999999999999E-2</v>
      </c>
      <c r="M334" s="473">
        <v>2.1569000000000001E-2</v>
      </c>
      <c r="N334" s="473">
        <v>3.0120000000000001E-2</v>
      </c>
      <c r="O334" s="473">
        <v>2.9534000000000001E-2</v>
      </c>
      <c r="P334" s="473">
        <v>2.3192000000000001E-2</v>
      </c>
      <c r="Q334" s="473">
        <v>2.9739000000000002E-2</v>
      </c>
      <c r="R334" s="473">
        <v>3.0342999999999998E-2</v>
      </c>
      <c r="S334" s="473">
        <v>2.0414999999999999E-2</v>
      </c>
      <c r="T334" s="473">
        <v>1.9904999999999999E-2</v>
      </c>
      <c r="U334" s="473">
        <v>1.3103E-2</v>
      </c>
      <c r="V334" s="473">
        <v>4.0740000000000004E-3</v>
      </c>
      <c r="W334" s="473">
        <v>1.0692999999999999E-2</v>
      </c>
      <c r="X334" s="473">
        <v>7.2839999999999997E-3</v>
      </c>
      <c r="Y334" s="473">
        <v>8.7200000000000003E-3</v>
      </c>
      <c r="Z334" s="473">
        <v>6.3270000000000002E-3</v>
      </c>
      <c r="AA334" s="473">
        <v>4.4559999999999999E-3</v>
      </c>
      <c r="AB334" s="473">
        <v>3.5639999999999999E-3</v>
      </c>
      <c r="AC334" s="473">
        <v>2.0370000000000002E-3</v>
      </c>
      <c r="AD334" s="473">
        <v>2.0370000000000002E-3</v>
      </c>
      <c r="AE334" s="473">
        <v>5.6010000000000001E-3</v>
      </c>
      <c r="AF334" s="473">
        <v>4.0740000000000004E-3</v>
      </c>
      <c r="AG334" s="473">
        <v>5.6010000000000001E-3</v>
      </c>
      <c r="AH334" s="473">
        <v>6.7340000000000004E-3</v>
      </c>
      <c r="AI334" s="473">
        <v>8.1469999999999997E-3</v>
      </c>
      <c r="AJ334" s="473">
        <v>1.0184E-2</v>
      </c>
      <c r="AK334" s="473">
        <v>1.1202E-2</v>
      </c>
      <c r="AL334" s="473">
        <v>1.4258E-2</v>
      </c>
      <c r="AM334" s="473">
        <v>1.4767000000000001E-2</v>
      </c>
      <c r="AN334" s="473">
        <v>1.9484999999999999E-2</v>
      </c>
    </row>
    <row r="335" spans="1:40" ht="15" customHeight="1" x14ac:dyDescent="0.2">
      <c r="A335" s="472" t="s">
        <v>354</v>
      </c>
      <c r="B335" s="472" t="s">
        <v>215</v>
      </c>
      <c r="C335" s="472" t="s">
        <v>396</v>
      </c>
      <c r="D335" s="472" t="s">
        <v>565</v>
      </c>
      <c r="E335" s="472" t="s">
        <v>92</v>
      </c>
      <c r="F335" s="472" t="s">
        <v>359</v>
      </c>
      <c r="G335" s="473">
        <v>6.3626845410750219</v>
      </c>
      <c r="H335" s="473">
        <v>6.6490619999999998</v>
      </c>
      <c r="I335" s="473">
        <v>6.6127609999999999</v>
      </c>
      <c r="J335" s="473">
        <v>6.6489190000000002</v>
      </c>
      <c r="K335" s="473">
        <v>6.6465290000000001</v>
      </c>
      <c r="L335" s="473">
        <v>6.7041000000000004</v>
      </c>
      <c r="M335" s="473">
        <v>6.7739349999999998</v>
      </c>
      <c r="N335" s="473">
        <v>6.8551250000000001</v>
      </c>
      <c r="O335" s="473">
        <v>6.9500960000000003</v>
      </c>
      <c r="P335" s="473">
        <v>7.0366350000000004</v>
      </c>
      <c r="Q335" s="473">
        <v>7.1206940000000003</v>
      </c>
      <c r="R335" s="473">
        <v>7.2017410000000002</v>
      </c>
      <c r="S335" s="473">
        <v>7.2633760000000001</v>
      </c>
      <c r="T335" s="473">
        <v>7.3513099999999998</v>
      </c>
      <c r="U335" s="473">
        <v>7.4267479999999999</v>
      </c>
      <c r="V335" s="473">
        <v>7.5142049999999996</v>
      </c>
      <c r="W335" s="473">
        <v>7.620101</v>
      </c>
      <c r="X335" s="473">
        <v>7.7160880000000001</v>
      </c>
      <c r="Y335" s="473">
        <v>7.8093589999999997</v>
      </c>
      <c r="Z335" s="473">
        <v>7.9068180000000003</v>
      </c>
      <c r="AA335" s="473">
        <v>8.0388570000000001</v>
      </c>
      <c r="AB335" s="473">
        <v>8.123424</v>
      </c>
      <c r="AC335" s="473">
        <v>8.2051870000000005</v>
      </c>
      <c r="AD335" s="473">
        <v>8.2865579999999994</v>
      </c>
      <c r="AE335" s="473">
        <v>8.3739720000000002</v>
      </c>
      <c r="AF335" s="473">
        <v>8.4549050000000001</v>
      </c>
      <c r="AG335" s="473">
        <v>8.5397630000000007</v>
      </c>
      <c r="AH335" s="473">
        <v>8.6286830000000005</v>
      </c>
      <c r="AI335" s="473">
        <v>8.7083689999999994</v>
      </c>
      <c r="AJ335" s="473">
        <v>8.8078420000000008</v>
      </c>
      <c r="AK335" s="473">
        <v>8.8889220000000009</v>
      </c>
      <c r="AL335" s="473">
        <v>8.9742169999999994</v>
      </c>
      <c r="AM335" s="473">
        <v>9.0740079999999992</v>
      </c>
      <c r="AN335" s="473">
        <v>9.1689030000000002</v>
      </c>
    </row>
    <row r="336" spans="1:40" ht="15" customHeight="1" x14ac:dyDescent="0.2">
      <c r="A336" s="472" t="s">
        <v>354</v>
      </c>
      <c r="B336" s="472" t="s">
        <v>215</v>
      </c>
      <c r="C336" s="472" t="s">
        <v>396</v>
      </c>
      <c r="D336" s="472" t="s">
        <v>565</v>
      </c>
      <c r="E336" s="472" t="s">
        <v>92</v>
      </c>
      <c r="F336" s="472" t="s">
        <v>360</v>
      </c>
      <c r="G336" s="473">
        <v>0.10802727686536917</v>
      </c>
      <c r="H336" s="473">
        <v>0.26452500000000001</v>
      </c>
      <c r="I336" s="473">
        <v>0.28410600000000003</v>
      </c>
      <c r="J336" s="473">
        <v>0.19638900000000001</v>
      </c>
      <c r="K336" s="473">
        <v>0.19159899999999999</v>
      </c>
      <c r="L336" s="473">
        <v>0.18700800000000001</v>
      </c>
      <c r="M336" s="473">
        <v>0.17837800000000001</v>
      </c>
      <c r="N336" s="473">
        <v>0.148698</v>
      </c>
      <c r="O336" s="473">
        <v>0.13780800000000001</v>
      </c>
      <c r="P336" s="473">
        <v>9.6392000000000005E-2</v>
      </c>
      <c r="Q336" s="473">
        <v>0.10934000000000001</v>
      </c>
      <c r="R336" s="473">
        <v>0.108084</v>
      </c>
      <c r="S336" s="473">
        <v>8.0977999999999994E-2</v>
      </c>
      <c r="T336" s="473">
        <v>6.7738000000000007E-2</v>
      </c>
      <c r="U336" s="473">
        <v>6.1205000000000002E-2</v>
      </c>
      <c r="V336" s="473">
        <v>5.6786000000000003E-2</v>
      </c>
      <c r="W336" s="473">
        <v>5.9572E-2</v>
      </c>
      <c r="X336" s="473">
        <v>5.7804000000000001E-2</v>
      </c>
      <c r="Y336" s="473">
        <v>6.4890000000000003E-2</v>
      </c>
      <c r="Z336" s="473">
        <v>6.6873000000000002E-2</v>
      </c>
      <c r="AA336" s="473">
        <v>5.3310999999999997E-2</v>
      </c>
      <c r="AB336" s="473">
        <v>5.3488000000000001E-2</v>
      </c>
      <c r="AC336" s="473">
        <v>3.4185E-2</v>
      </c>
      <c r="AD336" s="473">
        <v>2.7193999999999999E-2</v>
      </c>
      <c r="AE336" s="473">
        <v>2.8583000000000001E-2</v>
      </c>
      <c r="AF336" s="473">
        <v>4.5380999999999998E-2</v>
      </c>
      <c r="AG336" s="473">
        <v>6.4154000000000003E-2</v>
      </c>
      <c r="AH336" s="473">
        <v>8.2524E-2</v>
      </c>
      <c r="AI336" s="473">
        <v>8.1102999999999995E-2</v>
      </c>
      <c r="AJ336" s="473">
        <v>0.12526999999999999</v>
      </c>
      <c r="AK336" s="473">
        <v>0.13295299999999999</v>
      </c>
      <c r="AL336" s="473">
        <v>0.13145999999999999</v>
      </c>
      <c r="AM336" s="473">
        <v>0.136321</v>
      </c>
      <c r="AN336" s="473">
        <v>0.15020900000000001</v>
      </c>
    </row>
    <row r="337" spans="1:40" ht="15" customHeight="1" x14ac:dyDescent="0.2">
      <c r="A337" s="472" t="s">
        <v>354</v>
      </c>
      <c r="B337" s="472" t="s">
        <v>215</v>
      </c>
      <c r="C337" s="472" t="s">
        <v>396</v>
      </c>
      <c r="D337" s="472" t="s">
        <v>565</v>
      </c>
      <c r="E337" s="472" t="s">
        <v>92</v>
      </c>
      <c r="F337" s="472" t="s">
        <v>361</v>
      </c>
      <c r="G337" s="473">
        <v>4.0849914399528932E-3</v>
      </c>
      <c r="H337" s="473">
        <v>1.7343000000000001E-2</v>
      </c>
      <c r="I337" s="473">
        <v>6.7210000000000004E-3</v>
      </c>
      <c r="J337" s="473">
        <v>1.8129999999999999E-3</v>
      </c>
      <c r="K337" s="473">
        <v>3.3960000000000001E-3</v>
      </c>
      <c r="L337" s="473">
        <v>9.6220000000000003E-3</v>
      </c>
      <c r="M337" s="473">
        <v>1.2694E-2</v>
      </c>
      <c r="N337" s="473">
        <v>9.7769999999999992E-3</v>
      </c>
      <c r="O337" s="473">
        <v>9.6699999999999998E-3</v>
      </c>
      <c r="P337" s="473">
        <v>4.8349999999999999E-3</v>
      </c>
      <c r="Q337" s="473">
        <v>8.4609999999999998E-3</v>
      </c>
      <c r="R337" s="473">
        <v>7.5519999999999997E-3</v>
      </c>
      <c r="S337" s="473">
        <v>3.0219999999999999E-3</v>
      </c>
      <c r="T337" s="473">
        <v>1.209E-3</v>
      </c>
      <c r="U337" s="473">
        <v>1.209E-3</v>
      </c>
      <c r="V337" s="473">
        <v>1.209E-3</v>
      </c>
      <c r="W337" s="473">
        <v>1.3420000000000001E-3</v>
      </c>
      <c r="X337" s="473">
        <v>1.8129999999999999E-3</v>
      </c>
      <c r="Y337" s="473">
        <v>1.8129999999999999E-3</v>
      </c>
      <c r="Z337" s="473">
        <v>1.8129999999999999E-3</v>
      </c>
      <c r="AA337" s="473">
        <v>6.0400000000000004E-4</v>
      </c>
      <c r="AB337" s="473">
        <v>6.0400000000000004E-4</v>
      </c>
      <c r="AC337" s="473">
        <v>6.0400000000000004E-4</v>
      </c>
      <c r="AD337" s="473">
        <v>6.0400000000000004E-4</v>
      </c>
      <c r="AE337" s="473">
        <v>3.6099999999999999E-4</v>
      </c>
      <c r="AF337" s="473">
        <v>1.003E-3</v>
      </c>
      <c r="AG337" s="473">
        <v>1.209E-3</v>
      </c>
      <c r="AH337" s="473">
        <v>1.8129999999999999E-3</v>
      </c>
      <c r="AI337" s="473">
        <v>1.8129999999999999E-3</v>
      </c>
      <c r="AJ337" s="473">
        <v>2.4169999999999999E-3</v>
      </c>
      <c r="AK337" s="473">
        <v>2.4169999999999999E-3</v>
      </c>
      <c r="AL337" s="473">
        <v>2.4169999999999999E-3</v>
      </c>
      <c r="AM337" s="473">
        <v>2.4169999999999999E-3</v>
      </c>
      <c r="AN337" s="473">
        <v>2.784E-3</v>
      </c>
    </row>
    <row r="338" spans="1:40" ht="15" customHeight="1" x14ac:dyDescent="0.2">
      <c r="A338" s="472" t="s">
        <v>354</v>
      </c>
      <c r="B338" s="472" t="s">
        <v>215</v>
      </c>
      <c r="C338" s="472" t="s">
        <v>396</v>
      </c>
      <c r="D338" s="472" t="s">
        <v>565</v>
      </c>
      <c r="E338" s="472" t="s">
        <v>92</v>
      </c>
      <c r="F338" s="472" t="s">
        <v>362</v>
      </c>
      <c r="G338" s="473">
        <v>5.0467976324001329</v>
      </c>
      <c r="H338" s="473">
        <v>5.318085</v>
      </c>
      <c r="I338" s="473">
        <v>5.2729460000000001</v>
      </c>
      <c r="J338" s="473">
        <v>5.2033009999999997</v>
      </c>
      <c r="K338" s="473">
        <v>5.1925150000000002</v>
      </c>
      <c r="L338" s="473">
        <v>5.1463809999999999</v>
      </c>
      <c r="M338" s="473">
        <v>5.1332040000000001</v>
      </c>
      <c r="N338" s="473">
        <v>5.1597090000000003</v>
      </c>
      <c r="O338" s="473">
        <v>5.1508560000000001</v>
      </c>
      <c r="P338" s="473">
        <v>5.0939569999999996</v>
      </c>
      <c r="Q338" s="473">
        <v>5.0284769999999996</v>
      </c>
      <c r="R338" s="473">
        <v>4.9765620000000004</v>
      </c>
      <c r="S338" s="473">
        <v>4.9119260000000002</v>
      </c>
      <c r="T338" s="473">
        <v>4.8928050000000001</v>
      </c>
      <c r="U338" s="473">
        <v>4.8171989999999996</v>
      </c>
      <c r="V338" s="473">
        <v>4.7542859999999996</v>
      </c>
      <c r="W338" s="473">
        <v>4.6231619999999998</v>
      </c>
      <c r="X338" s="473">
        <v>4.5842140000000002</v>
      </c>
      <c r="Y338" s="473">
        <v>4.5271249999999998</v>
      </c>
      <c r="Z338" s="473">
        <v>4.4883329999999999</v>
      </c>
      <c r="AA338" s="473">
        <v>4.4047289999999997</v>
      </c>
      <c r="AB338" s="473">
        <v>4.360824</v>
      </c>
      <c r="AC338" s="473">
        <v>4.3492300000000004</v>
      </c>
      <c r="AD338" s="473">
        <v>4.3206759999999997</v>
      </c>
      <c r="AE338" s="473">
        <v>4.3252540000000002</v>
      </c>
      <c r="AF338" s="473">
        <v>4.3139510000000003</v>
      </c>
      <c r="AG338" s="473">
        <v>4.3158960000000004</v>
      </c>
      <c r="AH338" s="473">
        <v>4.3259059999999998</v>
      </c>
      <c r="AI338" s="473">
        <v>4.3493709999999997</v>
      </c>
      <c r="AJ338" s="473">
        <v>4.3668459999999998</v>
      </c>
      <c r="AK338" s="473">
        <v>4.3656670000000002</v>
      </c>
      <c r="AL338" s="473">
        <v>4.3553410000000001</v>
      </c>
      <c r="AM338" s="473">
        <v>4.3584339999999999</v>
      </c>
      <c r="AN338" s="473">
        <v>4.3537629999999998</v>
      </c>
    </row>
    <row r="339" spans="1:40" ht="15" customHeight="1" x14ac:dyDescent="0.2">
      <c r="A339" s="472" t="s">
        <v>354</v>
      </c>
      <c r="B339" s="472" t="s">
        <v>215</v>
      </c>
      <c r="C339" s="472" t="s">
        <v>396</v>
      </c>
      <c r="D339" s="472" t="s">
        <v>356</v>
      </c>
      <c r="E339" s="472" t="s">
        <v>94</v>
      </c>
      <c r="F339" s="472" t="s">
        <v>94</v>
      </c>
      <c r="G339" s="473">
        <v>1.547789852471795</v>
      </c>
      <c r="H339" s="473">
        <v>1.5756270000000001</v>
      </c>
      <c r="I339" s="473">
        <v>1.6180410000000001</v>
      </c>
      <c r="J339" s="473">
        <v>1.6509910000000001</v>
      </c>
      <c r="K339" s="473">
        <v>1.683319</v>
      </c>
      <c r="L339" s="473">
        <v>1.714707</v>
      </c>
      <c r="M339" s="473">
        <v>1.745539</v>
      </c>
      <c r="N339" s="473">
        <v>1.775663</v>
      </c>
      <c r="O339" s="473">
        <v>1.8050060000000001</v>
      </c>
      <c r="P339" s="473">
        <v>1.8333539999999999</v>
      </c>
      <c r="Q339" s="473">
        <v>1.8616619999999999</v>
      </c>
      <c r="R339" s="473">
        <v>1.8886750000000001</v>
      </c>
      <c r="S339" s="473">
        <v>1.9153180000000001</v>
      </c>
      <c r="T339" s="473">
        <v>1.941001</v>
      </c>
      <c r="U339" s="473">
        <v>1.9663299999999999</v>
      </c>
      <c r="V339" s="473">
        <v>1.9913289999999999</v>
      </c>
      <c r="W339" s="473">
        <v>2.0153080000000001</v>
      </c>
      <c r="X339" s="473">
        <v>2.0390090000000001</v>
      </c>
      <c r="Y339" s="473">
        <v>2.061687</v>
      </c>
      <c r="Z339" s="473">
        <v>2.0841029999999998</v>
      </c>
      <c r="AA339" s="473">
        <v>2.105826</v>
      </c>
      <c r="AB339" s="473">
        <v>2.126973</v>
      </c>
      <c r="AC339" s="473">
        <v>2.1474730000000002</v>
      </c>
      <c r="AD339" s="473">
        <v>2.1670189999999998</v>
      </c>
      <c r="AE339" s="473">
        <v>2.1679249999999999</v>
      </c>
      <c r="AF339" s="473">
        <v>2.1687750000000001</v>
      </c>
      <c r="AG339" s="473">
        <v>2.1695880000000001</v>
      </c>
      <c r="AH339" s="473">
        <v>2.1703579999999998</v>
      </c>
      <c r="AI339" s="473">
        <v>2.1710889999999998</v>
      </c>
      <c r="AJ339" s="473">
        <v>2.171767</v>
      </c>
      <c r="AK339" s="473">
        <v>2.1724169999999998</v>
      </c>
      <c r="AL339" s="473">
        <v>2.173028</v>
      </c>
      <c r="AM339" s="473">
        <v>2.1736179999999998</v>
      </c>
      <c r="AN339" s="473">
        <v>2.174172</v>
      </c>
    </row>
    <row r="340" spans="1:40" ht="15" customHeight="1" x14ac:dyDescent="0.2">
      <c r="A340" s="472" t="s">
        <v>354</v>
      </c>
      <c r="B340" s="472" t="s">
        <v>215</v>
      </c>
      <c r="C340" s="472" t="s">
        <v>396</v>
      </c>
      <c r="D340" s="472" t="s">
        <v>356</v>
      </c>
      <c r="E340" s="472" t="s">
        <v>96</v>
      </c>
      <c r="F340" s="472" t="s">
        <v>363</v>
      </c>
      <c r="G340" s="473">
        <v>4.3207012987012981E-2</v>
      </c>
      <c r="H340" s="473">
        <v>4.8543000000000003E-2</v>
      </c>
      <c r="I340" s="473">
        <v>4.8543000000000003E-2</v>
      </c>
      <c r="J340" s="473">
        <v>4.8523999999999998E-2</v>
      </c>
      <c r="K340" s="473">
        <v>4.8452000000000002E-2</v>
      </c>
      <c r="L340" s="473">
        <v>4.8432999999999997E-2</v>
      </c>
      <c r="M340" s="473">
        <v>4.8405999999999998E-2</v>
      </c>
      <c r="N340" s="473">
        <v>4.8481999999999997E-2</v>
      </c>
      <c r="O340" s="473">
        <v>4.8431000000000002E-2</v>
      </c>
      <c r="P340" s="473">
        <v>4.8404999999999997E-2</v>
      </c>
      <c r="Q340" s="473">
        <v>4.8240999999999999E-2</v>
      </c>
      <c r="R340" s="473">
        <v>4.8134000000000003E-2</v>
      </c>
      <c r="S340" s="473">
        <v>4.8051999999999997E-2</v>
      </c>
      <c r="T340" s="473">
        <v>4.7882000000000001E-2</v>
      </c>
      <c r="U340" s="473">
        <v>4.7220999999999999E-2</v>
      </c>
      <c r="V340" s="473">
        <v>4.6656999999999997E-2</v>
      </c>
      <c r="W340" s="473">
        <v>4.5891000000000001E-2</v>
      </c>
      <c r="X340" s="473">
        <v>4.5155000000000001E-2</v>
      </c>
      <c r="Y340" s="473">
        <v>4.4001999999999999E-2</v>
      </c>
      <c r="Z340" s="473">
        <v>4.3242999999999997E-2</v>
      </c>
      <c r="AA340" s="473">
        <v>4.2728000000000002E-2</v>
      </c>
      <c r="AB340" s="473">
        <v>4.2071999999999998E-2</v>
      </c>
      <c r="AC340" s="473">
        <v>4.1843999999999999E-2</v>
      </c>
      <c r="AD340" s="473">
        <v>4.1543999999999998E-2</v>
      </c>
      <c r="AE340" s="473">
        <v>4.2088E-2</v>
      </c>
      <c r="AF340" s="473">
        <v>4.1944000000000002E-2</v>
      </c>
      <c r="AG340" s="473">
        <v>4.2193000000000001E-2</v>
      </c>
      <c r="AH340" s="473">
        <v>4.2402000000000002E-2</v>
      </c>
      <c r="AI340" s="473">
        <v>4.2784999999999997E-2</v>
      </c>
      <c r="AJ340" s="473">
        <v>4.3062000000000003E-2</v>
      </c>
      <c r="AK340" s="473">
        <v>4.3361999999999998E-2</v>
      </c>
      <c r="AL340" s="473">
        <v>4.3508999999999999E-2</v>
      </c>
      <c r="AM340" s="473">
        <v>4.3750999999999998E-2</v>
      </c>
      <c r="AN340" s="473">
        <v>4.3824000000000002E-2</v>
      </c>
    </row>
    <row r="341" spans="1:40" ht="15" customHeight="1" x14ac:dyDescent="0.2">
      <c r="A341" s="472" t="s">
        <v>354</v>
      </c>
      <c r="B341" s="472" t="s">
        <v>215</v>
      </c>
      <c r="C341" s="472" t="s">
        <v>396</v>
      </c>
      <c r="D341" s="472" t="s">
        <v>356</v>
      </c>
      <c r="E341" s="472" t="s">
        <v>98</v>
      </c>
      <c r="F341" s="472" t="s">
        <v>98</v>
      </c>
      <c r="G341" s="473">
        <v>3.0683860000000003</v>
      </c>
      <c r="H341" s="473">
        <v>3.0683859999999998</v>
      </c>
      <c r="I341" s="473">
        <v>3.0683859999999998</v>
      </c>
      <c r="J341" s="473">
        <v>3.0683859999999998</v>
      </c>
      <c r="K341" s="473">
        <v>3.0683859999999998</v>
      </c>
      <c r="L341" s="473">
        <v>3.0683859999999998</v>
      </c>
      <c r="M341" s="473">
        <v>3.0683859999999998</v>
      </c>
      <c r="N341" s="473">
        <v>3.0683859999999998</v>
      </c>
      <c r="O341" s="473">
        <v>3.0683859999999998</v>
      </c>
      <c r="P341" s="473">
        <v>3.0683859999999998</v>
      </c>
      <c r="Q341" s="473">
        <v>3.0683859999999998</v>
      </c>
      <c r="R341" s="473">
        <v>3.0683859999999998</v>
      </c>
      <c r="S341" s="473">
        <v>3.0683859999999998</v>
      </c>
      <c r="T341" s="473">
        <v>3.0683859999999998</v>
      </c>
      <c r="U341" s="473">
        <v>3.0683859999999998</v>
      </c>
      <c r="V341" s="473">
        <v>3.0683859999999998</v>
      </c>
      <c r="W341" s="473">
        <v>3.0683859999999998</v>
      </c>
      <c r="X341" s="473">
        <v>3.0683859999999998</v>
      </c>
      <c r="Y341" s="473">
        <v>3.0683859999999998</v>
      </c>
      <c r="Z341" s="473">
        <v>3.0683859999999998</v>
      </c>
      <c r="AA341" s="473">
        <v>3.0683859999999998</v>
      </c>
      <c r="AB341" s="473">
        <v>3.0683859999999998</v>
      </c>
      <c r="AC341" s="473">
        <v>3.0683859999999998</v>
      </c>
      <c r="AD341" s="473">
        <v>3.0683859999999998</v>
      </c>
      <c r="AE341" s="473">
        <v>3.0683859999999998</v>
      </c>
      <c r="AF341" s="473">
        <v>3.0683859999999998</v>
      </c>
      <c r="AG341" s="473">
        <v>3.0683859999999998</v>
      </c>
      <c r="AH341" s="473">
        <v>3.0683859999999998</v>
      </c>
      <c r="AI341" s="473">
        <v>3.0683859999999998</v>
      </c>
      <c r="AJ341" s="473">
        <v>3.0683859999999998</v>
      </c>
      <c r="AK341" s="473">
        <v>3.0683859999999998</v>
      </c>
      <c r="AL341" s="473">
        <v>3.0683859999999998</v>
      </c>
      <c r="AM341" s="473">
        <v>3.0683859999999998</v>
      </c>
      <c r="AN341" s="473">
        <v>3.0683859999999998</v>
      </c>
    </row>
    <row r="342" spans="1:40" ht="15" customHeight="1" x14ac:dyDescent="0.2">
      <c r="A342" s="472" t="s">
        <v>354</v>
      </c>
      <c r="B342" s="472" t="s">
        <v>215</v>
      </c>
      <c r="C342" s="472" t="s">
        <v>396</v>
      </c>
      <c r="D342" s="472" t="s">
        <v>356</v>
      </c>
      <c r="E342" s="472" t="s">
        <v>99</v>
      </c>
      <c r="F342" s="472" t="s">
        <v>99</v>
      </c>
      <c r="G342" s="473">
        <v>13.312128058426222</v>
      </c>
      <c r="H342" s="473">
        <v>13.68638</v>
      </c>
      <c r="I342" s="473">
        <v>14.109500000000001</v>
      </c>
      <c r="J342" s="473">
        <v>14.18615</v>
      </c>
      <c r="K342" s="473">
        <v>14.258319999999999</v>
      </c>
      <c r="L342" s="473">
        <v>14.33047</v>
      </c>
      <c r="M342" s="473">
        <v>14.43914</v>
      </c>
      <c r="N342" s="473">
        <v>14.55687</v>
      </c>
      <c r="O342" s="473">
        <v>14.664260000000001</v>
      </c>
      <c r="P342" s="473">
        <v>14.76835</v>
      </c>
      <c r="Q342" s="473">
        <v>14.88697</v>
      </c>
      <c r="R342" s="473">
        <v>14.995419999999999</v>
      </c>
      <c r="S342" s="473">
        <v>15.14235</v>
      </c>
      <c r="T342" s="473">
        <v>15.286759999999999</v>
      </c>
      <c r="U342" s="473">
        <v>15.349819999999999</v>
      </c>
      <c r="V342" s="473">
        <v>15.48298</v>
      </c>
      <c r="W342" s="473">
        <v>15.5319</v>
      </c>
      <c r="X342" s="473">
        <v>15.45356</v>
      </c>
      <c r="Y342" s="473">
        <v>15.360910000000001</v>
      </c>
      <c r="Z342" s="473">
        <v>15.14476</v>
      </c>
      <c r="AA342" s="473">
        <v>15.083819999999999</v>
      </c>
      <c r="AB342" s="473">
        <v>15.011620000000001</v>
      </c>
      <c r="AC342" s="473">
        <v>15.081569999999999</v>
      </c>
      <c r="AD342" s="473">
        <v>14.98794</v>
      </c>
      <c r="AE342" s="473">
        <v>15.31467</v>
      </c>
      <c r="AF342" s="473">
        <v>15.29054</v>
      </c>
      <c r="AG342" s="473">
        <v>15.642329999999999</v>
      </c>
      <c r="AH342" s="473">
        <v>15.63579</v>
      </c>
      <c r="AI342" s="473">
        <v>16.022379999999998</v>
      </c>
      <c r="AJ342" s="473">
        <v>16.291039999999999</v>
      </c>
      <c r="AK342" s="473">
        <v>16.38627</v>
      </c>
      <c r="AL342" s="473">
        <v>16.627109999999998</v>
      </c>
      <c r="AM342" s="473">
        <v>16.752949999999998</v>
      </c>
      <c r="AN342" s="473">
        <v>16.865220000000001</v>
      </c>
    </row>
    <row r="343" spans="1:40" ht="15" customHeight="1" x14ac:dyDescent="0.2">
      <c r="A343" s="472" t="s">
        <v>354</v>
      </c>
      <c r="B343" s="472" t="s">
        <v>215</v>
      </c>
      <c r="C343" s="472" t="s">
        <v>396</v>
      </c>
      <c r="D343" s="472" t="s">
        <v>356</v>
      </c>
      <c r="E343" s="472" t="s">
        <v>364</v>
      </c>
      <c r="F343" s="472" t="s">
        <v>365</v>
      </c>
      <c r="G343" s="473">
        <v>0.20503569653979242</v>
      </c>
      <c r="H343" s="473">
        <v>0.34782000000000002</v>
      </c>
      <c r="I343" s="473">
        <v>0.246554</v>
      </c>
      <c r="J343" s="473">
        <v>0.20491000000000001</v>
      </c>
      <c r="K343" s="473">
        <v>0.220583</v>
      </c>
      <c r="L343" s="473">
        <v>0.92447299999999999</v>
      </c>
      <c r="M343" s="473">
        <v>1.0216160000000001</v>
      </c>
      <c r="N343" s="473">
        <v>1.095423</v>
      </c>
      <c r="O343" s="473">
        <v>1.2814140000000001</v>
      </c>
      <c r="P343" s="473">
        <v>1.567866</v>
      </c>
      <c r="Q343" s="473">
        <v>1.731617</v>
      </c>
      <c r="R343" s="473">
        <v>1.96044</v>
      </c>
      <c r="S343" s="473">
        <v>2.3189549999999999</v>
      </c>
      <c r="T343" s="473">
        <v>2.5603479999999998</v>
      </c>
      <c r="U343" s="473">
        <v>2.862692</v>
      </c>
      <c r="V343" s="473">
        <v>3.339998</v>
      </c>
      <c r="W343" s="473">
        <v>3.533461</v>
      </c>
      <c r="X343" s="473">
        <v>3.7010779999999999</v>
      </c>
      <c r="Y343" s="473">
        <v>3.8742909999999999</v>
      </c>
      <c r="Z343" s="473">
        <v>4.0039040000000004</v>
      </c>
      <c r="AA343" s="473">
        <v>4.0290660000000003</v>
      </c>
      <c r="AB343" s="473">
        <v>4.0649459999999999</v>
      </c>
      <c r="AC343" s="473">
        <v>4.2921050000000003</v>
      </c>
      <c r="AD343" s="473">
        <v>4.2056779999999998</v>
      </c>
      <c r="AE343" s="473">
        <v>4.1010689999999999</v>
      </c>
      <c r="AF343" s="473">
        <v>4.136933</v>
      </c>
      <c r="AG343" s="473">
        <v>4.152361</v>
      </c>
      <c r="AH343" s="473">
        <v>4.1438179999999996</v>
      </c>
      <c r="AI343" s="473">
        <v>4.1189220000000004</v>
      </c>
      <c r="AJ343" s="473">
        <v>4.0723260000000003</v>
      </c>
      <c r="AK343" s="473">
        <v>4.085572</v>
      </c>
      <c r="AL343" s="473">
        <v>4.1650929999999997</v>
      </c>
      <c r="AM343" s="473">
        <v>4.0949900000000001</v>
      </c>
      <c r="AN343" s="473">
        <v>4.1996270000000004</v>
      </c>
    </row>
    <row r="344" spans="1:40" ht="15" customHeight="1" x14ac:dyDescent="0.2">
      <c r="A344" s="472" t="s">
        <v>354</v>
      </c>
      <c r="B344" s="472" t="s">
        <v>215</v>
      </c>
      <c r="C344" s="472" t="s">
        <v>396</v>
      </c>
      <c r="D344" s="472" t="s">
        <v>356</v>
      </c>
      <c r="E344" s="472" t="s">
        <v>364</v>
      </c>
      <c r="F344" s="472" t="s">
        <v>366</v>
      </c>
      <c r="G344" s="473">
        <v>8.5822792792792802E-3</v>
      </c>
      <c r="H344" s="473">
        <v>8.6594000000000004E-2</v>
      </c>
      <c r="I344" s="473">
        <v>8.6527999999999994E-2</v>
      </c>
      <c r="J344" s="473">
        <v>8.6485000000000006E-2</v>
      </c>
      <c r="K344" s="473">
        <v>8.6444999999999994E-2</v>
      </c>
      <c r="L344" s="473">
        <v>0.17449500000000001</v>
      </c>
      <c r="M344" s="473">
        <v>0.17439199999999999</v>
      </c>
      <c r="N344" s="473">
        <v>0.17408199999999999</v>
      </c>
      <c r="O344" s="473">
        <v>0.173987</v>
      </c>
      <c r="P344" s="473">
        <v>0.346883</v>
      </c>
      <c r="Q344" s="473">
        <v>0.346723</v>
      </c>
      <c r="R344" s="473">
        <v>0.34614600000000001</v>
      </c>
      <c r="S344" s="473">
        <v>0.34572000000000003</v>
      </c>
      <c r="T344" s="473">
        <v>0.57644600000000001</v>
      </c>
      <c r="U344" s="473">
        <v>0.57097200000000004</v>
      </c>
      <c r="V344" s="473">
        <v>0.56428</v>
      </c>
      <c r="W344" s="473">
        <v>0.55557000000000001</v>
      </c>
      <c r="X344" s="473">
        <v>0.76882499999999998</v>
      </c>
      <c r="Y344" s="473">
        <v>0.75877499999999998</v>
      </c>
      <c r="Z344" s="473">
        <v>0.75089700000000004</v>
      </c>
      <c r="AA344" s="473">
        <v>0.74081300000000005</v>
      </c>
      <c r="AB344" s="473">
        <v>0.72384999999999999</v>
      </c>
      <c r="AC344" s="473">
        <v>0.70979300000000001</v>
      </c>
      <c r="AD344" s="473">
        <v>0.70275500000000002</v>
      </c>
      <c r="AE344" s="473">
        <v>0.71588700000000005</v>
      </c>
      <c r="AF344" s="473">
        <v>0.71045499999999995</v>
      </c>
      <c r="AG344" s="473">
        <v>0.71223700000000001</v>
      </c>
      <c r="AH344" s="473">
        <v>0.71278799999999998</v>
      </c>
      <c r="AI344" s="473">
        <v>0.715395</v>
      </c>
      <c r="AJ344" s="473">
        <v>0.71944900000000001</v>
      </c>
      <c r="AK344" s="473">
        <v>0.71642300000000003</v>
      </c>
      <c r="AL344" s="473">
        <v>0.71074499999999996</v>
      </c>
      <c r="AM344" s="473">
        <v>0.71321400000000001</v>
      </c>
      <c r="AN344" s="473">
        <v>0.70819699999999997</v>
      </c>
    </row>
    <row r="345" spans="1:40" ht="15" customHeight="1" x14ac:dyDescent="0.2">
      <c r="A345" s="472" t="s">
        <v>354</v>
      </c>
      <c r="B345" s="472" t="s">
        <v>215</v>
      </c>
      <c r="C345" s="472" t="s">
        <v>396</v>
      </c>
      <c r="D345" s="472" t="s">
        <v>356</v>
      </c>
      <c r="E345" s="472" t="s">
        <v>364</v>
      </c>
      <c r="F345" s="472" t="s">
        <v>367</v>
      </c>
      <c r="G345" s="473">
        <v>1.032000382180801</v>
      </c>
      <c r="H345" s="473">
        <v>1.169389</v>
      </c>
      <c r="I345" s="473">
        <v>1.039499</v>
      </c>
      <c r="J345" s="473">
        <v>0.766737</v>
      </c>
      <c r="K345" s="473">
        <v>1.258267</v>
      </c>
      <c r="L345" s="473">
        <v>2.2785220000000002</v>
      </c>
      <c r="M345" s="473">
        <v>2.3970799999999999</v>
      </c>
      <c r="N345" s="473">
        <v>2.8479679999999998</v>
      </c>
      <c r="O345" s="473">
        <v>2.9600390000000001</v>
      </c>
      <c r="P345" s="473">
        <v>3.0081730000000002</v>
      </c>
      <c r="Q345" s="473">
        <v>3.0690680000000001</v>
      </c>
      <c r="R345" s="473">
        <v>3.099145</v>
      </c>
      <c r="S345" s="473">
        <v>3.1267640000000001</v>
      </c>
      <c r="T345" s="473">
        <v>3.227474</v>
      </c>
      <c r="U345" s="473">
        <v>3.3917250000000001</v>
      </c>
      <c r="V345" s="473">
        <v>3.5081600000000002</v>
      </c>
      <c r="W345" s="473">
        <v>3.5802200000000002</v>
      </c>
      <c r="X345" s="473">
        <v>3.7263860000000002</v>
      </c>
      <c r="Y345" s="473">
        <v>3.8638970000000001</v>
      </c>
      <c r="Z345" s="473">
        <v>3.931851</v>
      </c>
      <c r="AA345" s="473">
        <v>3.9828610000000002</v>
      </c>
      <c r="AB345" s="473">
        <v>4.0226769999999998</v>
      </c>
      <c r="AC345" s="473">
        <v>3.888906</v>
      </c>
      <c r="AD345" s="473">
        <v>3.836684</v>
      </c>
      <c r="AE345" s="473">
        <v>4.0053479999999997</v>
      </c>
      <c r="AF345" s="473">
        <v>3.9977520000000002</v>
      </c>
      <c r="AG345" s="473">
        <v>4.0488989999999996</v>
      </c>
      <c r="AH345" s="473">
        <v>4.1240829999999997</v>
      </c>
      <c r="AI345" s="473">
        <v>4.2002769999999998</v>
      </c>
      <c r="AJ345" s="473">
        <v>4.3042150000000001</v>
      </c>
      <c r="AK345" s="473">
        <v>4.2834750000000001</v>
      </c>
      <c r="AL345" s="473">
        <v>4.2753269999999999</v>
      </c>
      <c r="AM345" s="473">
        <v>4.3427249999999997</v>
      </c>
      <c r="AN345" s="473">
        <v>4.3428180000000003</v>
      </c>
    </row>
    <row r="346" spans="1:40" ht="15" customHeight="1" x14ac:dyDescent="0.2">
      <c r="A346" s="472" t="s">
        <v>354</v>
      </c>
      <c r="B346" s="472" t="s">
        <v>215</v>
      </c>
      <c r="C346" s="472" t="s">
        <v>396</v>
      </c>
      <c r="D346" s="472" t="s">
        <v>356</v>
      </c>
      <c r="E346" s="472" t="s">
        <v>364</v>
      </c>
      <c r="F346" s="472" t="s">
        <v>368</v>
      </c>
      <c r="G346" s="473">
        <v>0.90990713310617666</v>
      </c>
      <c r="H346" s="473">
        <v>0.92181000000000002</v>
      </c>
      <c r="I346" s="473">
        <v>0.93274100000000004</v>
      </c>
      <c r="J346" s="473">
        <v>0.94322499999999998</v>
      </c>
      <c r="K346" s="473">
        <v>0.95338500000000004</v>
      </c>
      <c r="L346" s="473">
        <v>0.96320600000000001</v>
      </c>
      <c r="M346" s="473">
        <v>0.97196199999999999</v>
      </c>
      <c r="N346" s="473">
        <v>0.98023300000000002</v>
      </c>
      <c r="O346" s="473">
        <v>0.98760800000000004</v>
      </c>
      <c r="P346" s="473">
        <v>0.99542900000000001</v>
      </c>
      <c r="Q346" s="473">
        <v>1.0035480000000001</v>
      </c>
      <c r="R346" s="473">
        <v>1.0104089999999999</v>
      </c>
      <c r="S346" s="473">
        <v>1.017277</v>
      </c>
      <c r="T346" s="473">
        <v>1.0245919999999999</v>
      </c>
      <c r="U346" s="473">
        <v>1.0226679999999999</v>
      </c>
      <c r="V346" s="473">
        <v>1.023377</v>
      </c>
      <c r="W346" s="473">
        <v>1.018097</v>
      </c>
      <c r="X346" s="473">
        <v>1.0163930000000001</v>
      </c>
      <c r="Y346" s="473">
        <v>1.013083</v>
      </c>
      <c r="Z346" s="473">
        <v>1.0119880000000001</v>
      </c>
      <c r="AA346" s="473">
        <v>1.006734</v>
      </c>
      <c r="AB346" s="473">
        <v>0.99812900000000004</v>
      </c>
      <c r="AC346" s="473">
        <v>0.98496499999999998</v>
      </c>
      <c r="AD346" s="473">
        <v>0.98571799999999998</v>
      </c>
      <c r="AE346" s="473">
        <v>1.002991</v>
      </c>
      <c r="AF346" s="473">
        <v>1.000653</v>
      </c>
      <c r="AG346" s="473">
        <v>1.0082599999999999</v>
      </c>
      <c r="AH346" s="473">
        <v>1.0169159999999999</v>
      </c>
      <c r="AI346" s="473">
        <v>1.023873</v>
      </c>
      <c r="AJ346" s="473">
        <v>1.032589</v>
      </c>
      <c r="AK346" s="473">
        <v>1.0325059999999999</v>
      </c>
      <c r="AL346" s="473">
        <v>1.033954</v>
      </c>
      <c r="AM346" s="473">
        <v>1.038845</v>
      </c>
      <c r="AN346" s="473">
        <v>1.035962</v>
      </c>
    </row>
    <row r="347" spans="1:40" ht="15" customHeight="1" x14ac:dyDescent="0.2">
      <c r="A347" s="472" t="s">
        <v>354</v>
      </c>
      <c r="B347" s="472" t="s">
        <v>215</v>
      </c>
      <c r="C347" s="472" t="s">
        <v>396</v>
      </c>
      <c r="D347" s="472" t="s">
        <v>356</v>
      </c>
      <c r="E347" s="472" t="s">
        <v>364</v>
      </c>
      <c r="F347" s="472" t="s">
        <v>369</v>
      </c>
      <c r="G347" s="473">
        <v>0</v>
      </c>
      <c r="H347" s="473">
        <v>3.6700000000000001E-3</v>
      </c>
      <c r="I347" s="473">
        <v>3.4989999999999999E-3</v>
      </c>
      <c r="J347" s="473">
        <v>6.2700000000000004E-3</v>
      </c>
      <c r="K347" s="473">
        <v>2.7262999999999999E-2</v>
      </c>
      <c r="L347" s="473">
        <v>0.30838100000000002</v>
      </c>
      <c r="M347" s="473">
        <v>0.36215999999999998</v>
      </c>
      <c r="N347" s="473">
        <v>0.396449</v>
      </c>
      <c r="O347" s="473">
        <v>0.43350899999999998</v>
      </c>
      <c r="P347" s="473">
        <v>0.48712299999999997</v>
      </c>
      <c r="Q347" s="473">
        <v>0.52684200000000003</v>
      </c>
      <c r="R347" s="473">
        <v>0.56894999999999996</v>
      </c>
      <c r="S347" s="473">
        <v>0.61540799999999996</v>
      </c>
      <c r="T347" s="473">
        <v>0.66765300000000005</v>
      </c>
      <c r="U347" s="473">
        <v>0.72523199999999999</v>
      </c>
      <c r="V347" s="473">
        <v>0.79704299999999995</v>
      </c>
      <c r="W347" s="473">
        <v>0.87731899999999996</v>
      </c>
      <c r="X347" s="473">
        <v>0.973136</v>
      </c>
      <c r="Y347" s="473">
        <v>1.07979</v>
      </c>
      <c r="Z347" s="473">
        <v>1.2038899999999999</v>
      </c>
      <c r="AA347" s="473">
        <v>1.457125</v>
      </c>
      <c r="AB347" s="473">
        <v>1.610409</v>
      </c>
      <c r="AC347" s="473">
        <v>1.774213</v>
      </c>
      <c r="AD347" s="473">
        <v>1.9591270000000001</v>
      </c>
      <c r="AE347" s="473">
        <v>2.1450909999999999</v>
      </c>
      <c r="AF347" s="473">
        <v>2.327547</v>
      </c>
      <c r="AG347" s="473">
        <v>2.5119910000000001</v>
      </c>
      <c r="AH347" s="473">
        <v>2.6895899999999999</v>
      </c>
      <c r="AI347" s="473">
        <v>2.8653219999999999</v>
      </c>
      <c r="AJ347" s="473">
        <v>3.0435240000000001</v>
      </c>
      <c r="AK347" s="473">
        <v>3.2109160000000001</v>
      </c>
      <c r="AL347" s="473">
        <v>3.3721999999999999</v>
      </c>
      <c r="AM347" s="473">
        <v>3.5428359999999999</v>
      </c>
      <c r="AN347" s="473">
        <v>3.7025779999999999</v>
      </c>
    </row>
    <row r="348" spans="1:40" ht="15" customHeight="1" x14ac:dyDescent="0.2">
      <c r="A348" s="472" t="s">
        <v>354</v>
      </c>
      <c r="B348" s="472" t="s">
        <v>215</v>
      </c>
      <c r="C348" s="472" t="s">
        <v>396</v>
      </c>
      <c r="D348" s="472" t="s">
        <v>356</v>
      </c>
      <c r="E348" s="472" t="s">
        <v>364</v>
      </c>
      <c r="F348" s="472" t="s">
        <v>370</v>
      </c>
      <c r="G348" s="473">
        <v>2.9590000000000002E-2</v>
      </c>
      <c r="H348" s="473">
        <v>2.9495E-2</v>
      </c>
      <c r="I348" s="473">
        <v>2.9146999999999999E-2</v>
      </c>
      <c r="J348" s="473">
        <v>3.0674E-2</v>
      </c>
      <c r="K348" s="473">
        <v>3.2201E-2</v>
      </c>
      <c r="L348" s="473">
        <v>3.4693000000000002E-2</v>
      </c>
      <c r="M348" s="473">
        <v>3.4167999999999997E-2</v>
      </c>
      <c r="N348" s="473">
        <v>3.7102000000000003E-2</v>
      </c>
      <c r="O348" s="473">
        <v>3.7373999999999998E-2</v>
      </c>
      <c r="P348" s="473">
        <v>3.6732000000000001E-2</v>
      </c>
      <c r="Q348" s="473">
        <v>3.7782000000000003E-2</v>
      </c>
      <c r="R348" s="473">
        <v>3.9785000000000001E-2</v>
      </c>
      <c r="S348" s="473">
        <v>4.0717000000000003E-2</v>
      </c>
      <c r="T348" s="473">
        <v>4.0214E-2</v>
      </c>
      <c r="U348" s="473">
        <v>4.2515999999999998E-2</v>
      </c>
      <c r="V348" s="473">
        <v>4.3779999999999999E-2</v>
      </c>
      <c r="W348" s="473">
        <v>4.4590999999999999E-2</v>
      </c>
      <c r="X348" s="473">
        <v>4.4638999999999998E-2</v>
      </c>
      <c r="Y348" s="473">
        <v>4.3756000000000003E-2</v>
      </c>
      <c r="Z348" s="473">
        <v>4.3499999999999997E-2</v>
      </c>
      <c r="AA348" s="473">
        <v>4.4173999999999998E-2</v>
      </c>
      <c r="AB348" s="473">
        <v>4.3479999999999998E-2</v>
      </c>
      <c r="AC348" s="473">
        <v>4.2802E-2</v>
      </c>
      <c r="AD348" s="473">
        <v>4.3208000000000003E-2</v>
      </c>
      <c r="AE348" s="473">
        <v>4.2634999999999999E-2</v>
      </c>
      <c r="AF348" s="473">
        <v>4.2373000000000001E-2</v>
      </c>
      <c r="AG348" s="473">
        <v>4.2743000000000003E-2</v>
      </c>
      <c r="AH348" s="473">
        <v>4.2980999999999998E-2</v>
      </c>
      <c r="AI348" s="473">
        <v>4.3791999999999998E-2</v>
      </c>
      <c r="AJ348" s="473">
        <v>4.4006999999999998E-2</v>
      </c>
      <c r="AK348" s="473">
        <v>4.4114E-2</v>
      </c>
      <c r="AL348" s="473">
        <v>4.4079E-2</v>
      </c>
      <c r="AM348" s="473">
        <v>4.3900000000000002E-2</v>
      </c>
      <c r="AN348" s="473">
        <v>4.3804000000000003E-2</v>
      </c>
    </row>
    <row r="349" spans="1:40" ht="15" customHeight="1" x14ac:dyDescent="0.2">
      <c r="A349" s="472" t="s">
        <v>354</v>
      </c>
      <c r="B349" s="472" t="s">
        <v>215</v>
      </c>
      <c r="C349" s="472" t="s">
        <v>396</v>
      </c>
      <c r="D349" s="472" t="s">
        <v>356</v>
      </c>
      <c r="E349" s="472" t="s">
        <v>364</v>
      </c>
      <c r="F349" s="472" t="s">
        <v>371</v>
      </c>
      <c r="G349" s="473">
        <v>1.7520200592141839</v>
      </c>
      <c r="H349" s="473">
        <v>2.1328170000000002</v>
      </c>
      <c r="I349" s="473">
        <v>1.6801159999999999</v>
      </c>
      <c r="J349" s="473">
        <v>1.098489</v>
      </c>
      <c r="K349" s="473">
        <v>0.581152</v>
      </c>
      <c r="L349" s="473">
        <v>1.4394750000000001</v>
      </c>
      <c r="M349" s="473">
        <v>1.3568119999999999</v>
      </c>
      <c r="N349" s="473">
        <v>3.6328390000000002</v>
      </c>
      <c r="O349" s="473">
        <v>3.5252889999999999</v>
      </c>
      <c r="P349" s="473">
        <v>3.5117620000000001</v>
      </c>
      <c r="Q349" s="473">
        <v>3.7322839999999999</v>
      </c>
      <c r="R349" s="473">
        <v>3.2357089999999999</v>
      </c>
      <c r="S349" s="473">
        <v>2.8844949999999998</v>
      </c>
      <c r="T349" s="473">
        <v>2.4656319999999998</v>
      </c>
      <c r="U349" s="473">
        <v>2.605137</v>
      </c>
      <c r="V349" s="473">
        <v>2.270311</v>
      </c>
      <c r="W349" s="473">
        <v>2.1495579999999999</v>
      </c>
      <c r="X349" s="473">
        <v>1.88937</v>
      </c>
      <c r="Y349" s="473">
        <v>1.5645830000000001</v>
      </c>
      <c r="Z349" s="473">
        <v>1.3894629999999999</v>
      </c>
      <c r="AA349" s="473">
        <v>1.2174020000000001</v>
      </c>
      <c r="AB349" s="473">
        <v>1.071491</v>
      </c>
      <c r="AC349" s="473">
        <v>0.97603099999999998</v>
      </c>
      <c r="AD349" s="473">
        <v>0.83006100000000005</v>
      </c>
      <c r="AE349" s="473">
        <v>0.70173700000000006</v>
      </c>
      <c r="AF349" s="473">
        <v>0.60247799999999996</v>
      </c>
      <c r="AG349" s="473">
        <v>0.53782200000000002</v>
      </c>
      <c r="AH349" s="473">
        <v>0.47412799999999999</v>
      </c>
      <c r="AI349" s="473">
        <v>0.42943100000000001</v>
      </c>
      <c r="AJ349" s="473">
        <v>0.38788600000000001</v>
      </c>
      <c r="AK349" s="473">
        <v>0.35339599999999999</v>
      </c>
      <c r="AL349" s="473">
        <v>0.32603399999999999</v>
      </c>
      <c r="AM349" s="473">
        <v>0.30431900000000001</v>
      </c>
      <c r="AN349" s="473">
        <v>0.28631200000000001</v>
      </c>
    </row>
    <row r="350" spans="1:40" ht="15" customHeight="1" x14ac:dyDescent="0.2">
      <c r="A350" s="472" t="s">
        <v>354</v>
      </c>
      <c r="B350" s="472" t="s">
        <v>215</v>
      </c>
      <c r="C350" s="472" t="s">
        <v>396</v>
      </c>
      <c r="D350" s="472" t="s">
        <v>356</v>
      </c>
      <c r="E350" s="472" t="s">
        <v>364</v>
      </c>
      <c r="F350" s="472" t="s">
        <v>372</v>
      </c>
      <c r="G350" s="473">
        <v>9.6308802802574561E-2</v>
      </c>
      <c r="H350" s="473">
        <v>0.101441</v>
      </c>
      <c r="I350" s="473">
        <v>8.6634000000000003E-2</v>
      </c>
      <c r="J350" s="473">
        <v>5.7088E-2</v>
      </c>
      <c r="K350" s="473">
        <v>3.9176999999999997E-2</v>
      </c>
      <c r="L350" s="473">
        <v>3.1042E-2</v>
      </c>
      <c r="M350" s="473">
        <v>3.6519000000000003E-2</v>
      </c>
      <c r="N350" s="473">
        <v>9.1580999999999996E-2</v>
      </c>
      <c r="O350" s="473">
        <v>0.185256</v>
      </c>
      <c r="P350" s="473">
        <v>0.21912499999999999</v>
      </c>
      <c r="Q350" s="473">
        <v>0.20605299999999999</v>
      </c>
      <c r="R350" s="473">
        <v>0.18969900000000001</v>
      </c>
      <c r="S350" s="473">
        <v>0.19505700000000001</v>
      </c>
      <c r="T350" s="473">
        <v>0.19068299999999999</v>
      </c>
      <c r="U350" s="473">
        <v>0.17471100000000001</v>
      </c>
      <c r="V350" s="473">
        <v>0.17127899999999999</v>
      </c>
      <c r="W350" s="473">
        <v>0.175985</v>
      </c>
      <c r="X350" s="473">
        <v>0.21899199999999999</v>
      </c>
      <c r="Y350" s="473">
        <v>0.25273499999999999</v>
      </c>
      <c r="Z350" s="473">
        <v>0.24743799999999999</v>
      </c>
      <c r="AA350" s="473">
        <v>0.26201999999999998</v>
      </c>
      <c r="AB350" s="473">
        <v>0.28217799999999998</v>
      </c>
      <c r="AC350" s="473">
        <v>0.29928500000000002</v>
      </c>
      <c r="AD350" s="473">
        <v>0.30445800000000001</v>
      </c>
      <c r="AE350" s="473">
        <v>0.26296599999999998</v>
      </c>
      <c r="AF350" s="473">
        <v>0.26834400000000003</v>
      </c>
      <c r="AG350" s="473">
        <v>0.26270900000000003</v>
      </c>
      <c r="AH350" s="473">
        <v>0.26366499999999998</v>
      </c>
      <c r="AI350" s="473">
        <v>0.255104</v>
      </c>
      <c r="AJ350" s="473">
        <v>0.25695600000000002</v>
      </c>
      <c r="AK350" s="473">
        <v>0.25622699999999998</v>
      </c>
      <c r="AL350" s="473">
        <v>0.25645400000000002</v>
      </c>
      <c r="AM350" s="473">
        <v>0.25590800000000002</v>
      </c>
      <c r="AN350" s="473">
        <v>0.256942</v>
      </c>
    </row>
    <row r="351" spans="1:40" ht="15" customHeight="1" x14ac:dyDescent="0.2">
      <c r="A351" s="472" t="s">
        <v>354</v>
      </c>
      <c r="B351" s="472" t="s">
        <v>215</v>
      </c>
      <c r="C351" s="472" t="s">
        <v>396</v>
      </c>
      <c r="D351" s="472" t="s">
        <v>356</v>
      </c>
      <c r="E351" s="472" t="s">
        <v>364</v>
      </c>
      <c r="F351" s="472" t="s">
        <v>373</v>
      </c>
      <c r="G351" s="473">
        <v>1.0362854756812574</v>
      </c>
      <c r="H351" s="473">
        <v>1.0757220000000001</v>
      </c>
      <c r="I351" s="473">
        <v>1.0996079999999999</v>
      </c>
      <c r="J351" s="473">
        <v>1.123245</v>
      </c>
      <c r="K351" s="473">
        <v>1.1465339999999999</v>
      </c>
      <c r="L351" s="473">
        <v>1.1696569999999999</v>
      </c>
      <c r="M351" s="473">
        <v>1.192555</v>
      </c>
      <c r="N351" s="473">
        <v>1.213549</v>
      </c>
      <c r="O351" s="473">
        <v>1.230772</v>
      </c>
      <c r="P351" s="473">
        <v>1.2433670000000001</v>
      </c>
      <c r="Q351" s="473">
        <v>1.25342</v>
      </c>
      <c r="R351" s="473">
        <v>1.262065</v>
      </c>
      <c r="S351" s="473">
        <v>1.2645869999999999</v>
      </c>
      <c r="T351" s="473">
        <v>1.2670809999999999</v>
      </c>
      <c r="U351" s="473">
        <v>1.259001</v>
      </c>
      <c r="V351" s="473">
        <v>1.245058</v>
      </c>
      <c r="W351" s="473">
        <v>1.222901</v>
      </c>
      <c r="X351" s="473">
        <v>1.2110430000000001</v>
      </c>
      <c r="Y351" s="473">
        <v>1.1905520000000001</v>
      </c>
      <c r="Z351" s="473">
        <v>1.179386</v>
      </c>
      <c r="AA351" s="473">
        <v>1.160747</v>
      </c>
      <c r="AB351" s="473">
        <v>1.1329119999999999</v>
      </c>
      <c r="AC351" s="473">
        <v>1.1066990000000001</v>
      </c>
      <c r="AD351" s="473">
        <v>1.0992360000000001</v>
      </c>
      <c r="AE351" s="473">
        <v>1.1225179999999999</v>
      </c>
      <c r="AF351" s="473">
        <v>1.114913</v>
      </c>
      <c r="AG351" s="473">
        <v>1.1134809999999999</v>
      </c>
      <c r="AH351" s="473">
        <v>1.114995</v>
      </c>
      <c r="AI351" s="473">
        <v>1.1238269999999999</v>
      </c>
      <c r="AJ351" s="473">
        <v>1.1196759999999999</v>
      </c>
      <c r="AK351" s="473">
        <v>1.1169849999999999</v>
      </c>
      <c r="AL351" s="473">
        <v>1.103864</v>
      </c>
      <c r="AM351" s="473">
        <v>1.1099600000000001</v>
      </c>
      <c r="AN351" s="473">
        <v>1.098295</v>
      </c>
    </row>
    <row r="352" spans="1:40" ht="15" customHeight="1" x14ac:dyDescent="0.2">
      <c r="A352" s="472" t="s">
        <v>354</v>
      </c>
      <c r="B352" s="472" t="s">
        <v>215</v>
      </c>
      <c r="C352" s="472" t="s">
        <v>396</v>
      </c>
      <c r="D352" s="472" t="s">
        <v>565</v>
      </c>
      <c r="E352" s="472" t="s">
        <v>101</v>
      </c>
      <c r="F352" s="472" t="s">
        <v>374</v>
      </c>
      <c r="G352" s="473">
        <v>0</v>
      </c>
      <c r="H352" s="473">
        <v>0</v>
      </c>
      <c r="I352" s="473">
        <v>0</v>
      </c>
      <c r="J352" s="473">
        <v>0</v>
      </c>
      <c r="K352" s="473">
        <v>3.764E-3</v>
      </c>
      <c r="L352" s="473">
        <v>5.4669999999999996E-3</v>
      </c>
      <c r="M352" s="473">
        <v>5.5620000000000001E-3</v>
      </c>
      <c r="N352" s="473">
        <v>6.8430000000000001E-3</v>
      </c>
      <c r="O352" s="473">
        <v>5.8840000000000003E-3</v>
      </c>
      <c r="P352" s="473">
        <v>5.2170000000000003E-3</v>
      </c>
      <c r="Q352" s="473">
        <v>5.0670000000000003E-3</v>
      </c>
      <c r="R352" s="473">
        <v>5.9379999999999997E-3</v>
      </c>
      <c r="S352" s="473">
        <v>1.8220000000000001E-3</v>
      </c>
      <c r="T352" s="473">
        <v>1.4610000000000001E-3</v>
      </c>
      <c r="U352" s="473">
        <v>1.163E-3</v>
      </c>
      <c r="V352" s="473">
        <v>9.7599999999999998E-4</v>
      </c>
      <c r="W352" s="473">
        <v>8.5899999999999995E-4</v>
      </c>
      <c r="X352" s="473">
        <v>0</v>
      </c>
      <c r="Y352" s="473">
        <v>0</v>
      </c>
      <c r="Z352" s="473">
        <v>0</v>
      </c>
      <c r="AA352" s="473">
        <v>0</v>
      </c>
      <c r="AB352" s="473">
        <v>0</v>
      </c>
      <c r="AC352" s="473">
        <v>0</v>
      </c>
      <c r="AD352" s="473">
        <v>0</v>
      </c>
      <c r="AE352" s="473">
        <v>0</v>
      </c>
      <c r="AF352" s="473">
        <v>0</v>
      </c>
      <c r="AG352" s="473">
        <v>0</v>
      </c>
      <c r="AH352" s="473">
        <v>0</v>
      </c>
      <c r="AI352" s="473">
        <v>0</v>
      </c>
      <c r="AJ352" s="473">
        <v>1.9000000000000001E-5</v>
      </c>
      <c r="AK352" s="473">
        <v>7.1699999999999997E-4</v>
      </c>
      <c r="AL352" s="473">
        <v>7.1699999999999997E-4</v>
      </c>
      <c r="AM352" s="473">
        <v>1.4339999999999999E-3</v>
      </c>
      <c r="AN352" s="473">
        <v>1.4339999999999999E-3</v>
      </c>
    </row>
    <row r="353" spans="1:40" ht="15" customHeight="1" x14ac:dyDescent="0.2">
      <c r="A353" s="472" t="s">
        <v>354</v>
      </c>
      <c r="B353" s="472" t="s">
        <v>215</v>
      </c>
      <c r="C353" s="472" t="s">
        <v>396</v>
      </c>
      <c r="D353" s="472" t="s">
        <v>565</v>
      </c>
      <c r="E353" s="472" t="s">
        <v>101</v>
      </c>
      <c r="F353" s="472" t="s">
        <v>375</v>
      </c>
      <c r="G353" s="473">
        <v>0</v>
      </c>
      <c r="H353" s="473">
        <v>0</v>
      </c>
      <c r="I353" s="473">
        <v>0</v>
      </c>
      <c r="J353" s="473">
        <v>0</v>
      </c>
      <c r="K353" s="473">
        <v>5.2700000000000002E-4</v>
      </c>
      <c r="L353" s="473">
        <v>7.9100000000000004E-4</v>
      </c>
      <c r="M353" s="473">
        <v>1.3179999999999999E-3</v>
      </c>
      <c r="N353" s="473">
        <v>1.054E-3</v>
      </c>
      <c r="O353" s="473">
        <v>9.4600000000000001E-4</v>
      </c>
      <c r="P353" s="473">
        <v>4.73E-4</v>
      </c>
      <c r="Q353" s="473">
        <v>4.73E-4</v>
      </c>
      <c r="R353" s="473">
        <v>7.1000000000000002E-4</v>
      </c>
      <c r="S353" s="473">
        <v>2.3699999999999999E-4</v>
      </c>
      <c r="T353" s="473">
        <v>2.3699999999999999E-4</v>
      </c>
      <c r="U353" s="473">
        <v>2.3699999999999999E-4</v>
      </c>
      <c r="V353" s="473">
        <v>2.3699999999999999E-4</v>
      </c>
      <c r="W353" s="473">
        <v>2.3699999999999999E-4</v>
      </c>
      <c r="X353" s="473">
        <v>0</v>
      </c>
      <c r="Y353" s="473">
        <v>0</v>
      </c>
      <c r="Z353" s="473">
        <v>0</v>
      </c>
      <c r="AA353" s="473">
        <v>0</v>
      </c>
      <c r="AB353" s="473">
        <v>0</v>
      </c>
      <c r="AC353" s="473">
        <v>0</v>
      </c>
      <c r="AD353" s="473">
        <v>0</v>
      </c>
      <c r="AE353" s="473">
        <v>0</v>
      </c>
      <c r="AF353" s="473">
        <v>0</v>
      </c>
      <c r="AG353" s="473">
        <v>0</v>
      </c>
      <c r="AH353" s="473">
        <v>0</v>
      </c>
      <c r="AI353" s="473">
        <v>2.3699999999999999E-4</v>
      </c>
      <c r="AJ353" s="473">
        <v>2.3699999999999999E-4</v>
      </c>
      <c r="AK353" s="473">
        <v>2.3699999999999999E-4</v>
      </c>
      <c r="AL353" s="473">
        <v>2.3699999999999999E-4</v>
      </c>
      <c r="AM353" s="473">
        <v>4.73E-4</v>
      </c>
      <c r="AN353" s="473">
        <v>4.73E-4</v>
      </c>
    </row>
    <row r="354" spans="1:40" ht="15" customHeight="1" x14ac:dyDescent="0.2">
      <c r="A354" s="472" t="s">
        <v>354</v>
      </c>
      <c r="B354" s="472" t="s">
        <v>215</v>
      </c>
      <c r="C354" s="472" t="s">
        <v>396</v>
      </c>
      <c r="D354" s="472" t="s">
        <v>356</v>
      </c>
      <c r="E354" s="472" t="s">
        <v>100</v>
      </c>
      <c r="F354" s="472" t="s">
        <v>376</v>
      </c>
      <c r="G354" s="473">
        <v>12.200088184271149</v>
      </c>
      <c r="H354" s="473">
        <v>12.72078</v>
      </c>
      <c r="I354" s="473">
        <v>13.1265</v>
      </c>
      <c r="J354" s="473">
        <v>13.44524</v>
      </c>
      <c r="K354" s="473">
        <v>13.67451</v>
      </c>
      <c r="L354" s="473">
        <v>13.886760000000001</v>
      </c>
      <c r="M354" s="473">
        <v>14.084300000000001</v>
      </c>
      <c r="N354" s="473">
        <v>14.27731</v>
      </c>
      <c r="O354" s="473">
        <v>14.47878</v>
      </c>
      <c r="P354" s="473">
        <v>14.70032</v>
      </c>
      <c r="Q354" s="473">
        <v>14.988200000000001</v>
      </c>
      <c r="R354" s="473">
        <v>15.323650000000001</v>
      </c>
      <c r="S354" s="473">
        <v>15.7013</v>
      </c>
      <c r="T354" s="473">
        <v>16.128409999999999</v>
      </c>
      <c r="U354" s="473">
        <v>16.61647</v>
      </c>
      <c r="V354" s="473">
        <v>17.294799999999999</v>
      </c>
      <c r="W354" s="473">
        <v>18.402699999999999</v>
      </c>
      <c r="X354" s="473">
        <v>19.72953</v>
      </c>
      <c r="Y354" s="473">
        <v>21.413730000000001</v>
      </c>
      <c r="Z354" s="473">
        <v>22.871079999999999</v>
      </c>
      <c r="AA354" s="473">
        <v>23.924140000000001</v>
      </c>
      <c r="AB354" s="473">
        <v>24.53997</v>
      </c>
      <c r="AC354" s="473">
        <v>24.96519</v>
      </c>
      <c r="AD354" s="473">
        <v>25.326319999999999</v>
      </c>
      <c r="AE354" s="473">
        <v>25.593029999999999</v>
      </c>
      <c r="AF354" s="473">
        <v>25.796679999999999</v>
      </c>
      <c r="AG354" s="473">
        <v>25.959769999999999</v>
      </c>
      <c r="AH354" s="473">
        <v>26.095939999999999</v>
      </c>
      <c r="AI354" s="473">
        <v>26.214369999999999</v>
      </c>
      <c r="AJ354" s="473">
        <v>26.322109999999999</v>
      </c>
      <c r="AK354" s="473">
        <v>26.422270000000001</v>
      </c>
      <c r="AL354" s="473">
        <v>26.517620000000001</v>
      </c>
      <c r="AM354" s="473">
        <v>26.609850000000002</v>
      </c>
      <c r="AN354" s="473">
        <v>26.700230000000001</v>
      </c>
    </row>
    <row r="355" spans="1:40" ht="15" customHeight="1" x14ac:dyDescent="0.2">
      <c r="A355" s="472" t="s">
        <v>354</v>
      </c>
      <c r="B355" s="472" t="s">
        <v>215</v>
      </c>
      <c r="C355" s="472" t="s">
        <v>396</v>
      </c>
      <c r="D355" s="472" t="s">
        <v>89</v>
      </c>
      <c r="E355" s="472" t="s">
        <v>89</v>
      </c>
      <c r="F355" s="472" t="s">
        <v>377</v>
      </c>
      <c r="G355" s="473">
        <v>0.20990876893822902</v>
      </c>
      <c r="H355" s="473">
        <v>0.55212600000000001</v>
      </c>
      <c r="I355" s="473">
        <v>0.84182500000000005</v>
      </c>
      <c r="J355" s="473">
        <v>0.87570599999999998</v>
      </c>
      <c r="K355" s="473">
        <v>1.0868530000000001</v>
      </c>
      <c r="L355" s="473">
        <v>1.1394040000000001</v>
      </c>
      <c r="M355" s="473">
        <v>1.1878089999999999</v>
      </c>
      <c r="N355" s="473">
        <v>1.1963619999999999</v>
      </c>
      <c r="O355" s="473">
        <v>1.300467</v>
      </c>
      <c r="P355" s="473">
        <v>1.41259</v>
      </c>
      <c r="Q355" s="473">
        <v>1.5004040000000001</v>
      </c>
      <c r="R355" s="473">
        <v>1.534538</v>
      </c>
      <c r="S355" s="473">
        <v>1.5792550000000001</v>
      </c>
      <c r="T355" s="473">
        <v>1.7577970000000001</v>
      </c>
      <c r="U355" s="473">
        <v>1.951697</v>
      </c>
      <c r="V355" s="473">
        <v>2.1825329999999998</v>
      </c>
      <c r="W355" s="473">
        <v>2.3278690000000002</v>
      </c>
      <c r="X355" s="473">
        <v>2.4219840000000001</v>
      </c>
      <c r="Y355" s="473">
        <v>2.5600749999999999</v>
      </c>
      <c r="Z355" s="473">
        <v>2.6390500000000001</v>
      </c>
      <c r="AA355" s="473">
        <v>2.900833</v>
      </c>
      <c r="AB355" s="473">
        <v>3.1900580000000001</v>
      </c>
      <c r="AC355" s="473">
        <v>3.1502690000000002</v>
      </c>
      <c r="AD355" s="473">
        <v>3.2520739999999999</v>
      </c>
      <c r="AE355" s="473">
        <v>3.6042709999999998</v>
      </c>
      <c r="AF355" s="473">
        <v>3.759601</v>
      </c>
      <c r="AG355" s="473">
        <v>3.918739</v>
      </c>
      <c r="AH355" s="473">
        <v>4.011482</v>
      </c>
      <c r="AI355" s="473">
        <v>4.2660770000000001</v>
      </c>
      <c r="AJ355" s="473">
        <v>4.4629779999999997</v>
      </c>
      <c r="AK355" s="473">
        <v>4.6214180000000002</v>
      </c>
      <c r="AL355" s="473">
        <v>4.8804369999999997</v>
      </c>
      <c r="AM355" s="473">
        <v>5.1283890000000003</v>
      </c>
      <c r="AN355" s="473">
        <v>5.3656930000000003</v>
      </c>
    </row>
    <row r="356" spans="1:40" ht="15" customHeight="1" x14ac:dyDescent="0.2">
      <c r="A356" s="472" t="s">
        <v>354</v>
      </c>
      <c r="B356" s="472" t="s">
        <v>215</v>
      </c>
      <c r="C356" s="472" t="s">
        <v>396</v>
      </c>
      <c r="D356" s="472" t="s">
        <v>89</v>
      </c>
      <c r="E356" s="472" t="s">
        <v>89</v>
      </c>
      <c r="F356" s="472" t="s">
        <v>378</v>
      </c>
      <c r="G356" s="473">
        <v>0</v>
      </c>
      <c r="H356" s="473">
        <v>8.3300000000000005E-5</v>
      </c>
      <c r="I356" s="473">
        <v>1.75E-4</v>
      </c>
      <c r="J356" s="473">
        <v>2.7799999999999998E-4</v>
      </c>
      <c r="K356" s="473">
        <v>5.0799999999999999E-4</v>
      </c>
      <c r="L356" s="473">
        <v>1.132E-3</v>
      </c>
      <c r="M356" s="473">
        <v>1.7849999999999999E-3</v>
      </c>
      <c r="N356" s="473">
        <v>2.0699999999999998E-3</v>
      </c>
      <c r="O356" s="473">
        <v>2.9459999999999998E-3</v>
      </c>
      <c r="P356" s="473">
        <v>5.2469999999999999E-3</v>
      </c>
      <c r="Q356" s="473">
        <v>8.5730000000000008E-3</v>
      </c>
      <c r="R356" s="473">
        <v>1.1845E-2</v>
      </c>
      <c r="S356" s="473">
        <v>1.5962E-2</v>
      </c>
      <c r="T356" s="473">
        <v>1.8838000000000001E-2</v>
      </c>
      <c r="U356" s="473">
        <v>2.2851E-2</v>
      </c>
      <c r="V356" s="473">
        <v>3.3170999999999999E-2</v>
      </c>
      <c r="W356" s="473">
        <v>4.4382999999999999E-2</v>
      </c>
      <c r="X356" s="473">
        <v>6.4375000000000002E-2</v>
      </c>
      <c r="Y356" s="473">
        <v>8.5210999999999995E-2</v>
      </c>
      <c r="Z356" s="473">
        <v>0.108225</v>
      </c>
      <c r="AA356" s="473">
        <v>0.13123899999999999</v>
      </c>
      <c r="AB356" s="473">
        <v>0.156551</v>
      </c>
      <c r="AC356" s="473">
        <v>0.18354200000000001</v>
      </c>
      <c r="AD356" s="473">
        <v>0.21396899999999999</v>
      </c>
      <c r="AE356" s="473">
        <v>0.24664800000000001</v>
      </c>
      <c r="AF356" s="473">
        <v>0.27296100000000001</v>
      </c>
      <c r="AG356" s="473">
        <v>0.29604999999999998</v>
      </c>
      <c r="AH356" s="473">
        <v>0.318579</v>
      </c>
      <c r="AI356" s="473">
        <v>0.336563</v>
      </c>
      <c r="AJ356" s="473">
        <v>0.35853200000000002</v>
      </c>
      <c r="AK356" s="473">
        <v>0.37417600000000001</v>
      </c>
      <c r="AL356" s="473">
        <v>0.38899899999999998</v>
      </c>
      <c r="AM356" s="473">
        <v>0.40448200000000001</v>
      </c>
      <c r="AN356" s="473">
        <v>0.42135800000000001</v>
      </c>
    </row>
    <row r="357" spans="1:40" ht="15" customHeight="1" x14ac:dyDescent="0.2">
      <c r="A357" s="472" t="s">
        <v>354</v>
      </c>
      <c r="B357" s="472" t="s">
        <v>215</v>
      </c>
      <c r="C357" s="472" t="s">
        <v>396</v>
      </c>
      <c r="D357" s="472" t="s">
        <v>356</v>
      </c>
      <c r="E357" s="472" t="s">
        <v>381</v>
      </c>
      <c r="F357" s="472" t="s">
        <v>381</v>
      </c>
      <c r="G357" s="473">
        <v>2.9208902763128517</v>
      </c>
      <c r="H357" s="473">
        <v>2.878282</v>
      </c>
      <c r="I357" s="473">
        <v>4.0657709999999998</v>
      </c>
      <c r="J357" s="473">
        <v>4.1180940000000001</v>
      </c>
      <c r="K357" s="473">
        <v>5.2686799999999998</v>
      </c>
      <c r="L357" s="473">
        <v>5.3024870000000002</v>
      </c>
      <c r="M357" s="473">
        <v>5.2951870000000003</v>
      </c>
      <c r="N357" s="473">
        <v>5.2561609999999996</v>
      </c>
      <c r="O357" s="473">
        <v>5.2122859999999998</v>
      </c>
      <c r="P357" s="473">
        <v>5.1554659999999997</v>
      </c>
      <c r="Q357" s="473">
        <v>5.1453509999999998</v>
      </c>
      <c r="R357" s="473">
        <v>5.1316410000000001</v>
      </c>
      <c r="S357" s="473">
        <v>5.1601239999999997</v>
      </c>
      <c r="T357" s="473">
        <v>5.1083220000000003</v>
      </c>
      <c r="U357" s="473">
        <v>5.0572179999999998</v>
      </c>
      <c r="V357" s="473">
        <v>5.0110299999999999</v>
      </c>
      <c r="W357" s="473">
        <v>5.1474489999999999</v>
      </c>
      <c r="X357" s="473">
        <v>5.0287750000000004</v>
      </c>
      <c r="Y357" s="473">
        <v>4.8734450000000002</v>
      </c>
      <c r="Z357" s="473">
        <v>4.7340840000000002</v>
      </c>
      <c r="AA357" s="473">
        <v>4.6315</v>
      </c>
      <c r="AB357" s="473">
        <v>4.4240440000000003</v>
      </c>
      <c r="AC357" s="473">
        <v>4.3045200000000001</v>
      </c>
      <c r="AD357" s="473">
        <v>4.2314590000000001</v>
      </c>
      <c r="AE357" s="473">
        <v>4.292459</v>
      </c>
      <c r="AF357" s="473">
        <v>4.2495450000000003</v>
      </c>
      <c r="AG357" s="473">
        <v>4.2336710000000002</v>
      </c>
      <c r="AH357" s="473">
        <v>4.2053690000000001</v>
      </c>
      <c r="AI357" s="473">
        <v>4.233498</v>
      </c>
      <c r="AJ357" s="473">
        <v>4.2072339999999997</v>
      </c>
      <c r="AK357" s="473">
        <v>4.1732199999999997</v>
      </c>
      <c r="AL357" s="473">
        <v>4.0746549999999999</v>
      </c>
      <c r="AM357" s="473">
        <v>4.0521430000000001</v>
      </c>
      <c r="AN357" s="473">
        <v>4.0027840000000001</v>
      </c>
    </row>
    <row r="358" spans="1:40" ht="15" customHeight="1" x14ac:dyDescent="0.2">
      <c r="A358" s="472" t="s">
        <v>354</v>
      </c>
      <c r="B358" s="472" t="s">
        <v>215</v>
      </c>
      <c r="C358" s="472" t="s">
        <v>396</v>
      </c>
      <c r="D358" s="472" t="s">
        <v>356</v>
      </c>
      <c r="E358" s="472" t="s">
        <v>381</v>
      </c>
      <c r="F358" s="472" t="s">
        <v>382</v>
      </c>
      <c r="G358" s="473">
        <v>2.5186643797909212</v>
      </c>
      <c r="H358" s="473">
        <v>2.877888</v>
      </c>
      <c r="I358" s="473">
        <v>3.3051149999999998</v>
      </c>
      <c r="J358" s="473">
        <v>3.397151</v>
      </c>
      <c r="K358" s="473">
        <v>3.4817740000000001</v>
      </c>
      <c r="L358" s="473">
        <v>3.5622340000000001</v>
      </c>
      <c r="M358" s="473">
        <v>3.6380710000000001</v>
      </c>
      <c r="N358" s="473">
        <v>3.7020749999999998</v>
      </c>
      <c r="O358" s="473">
        <v>3.761215</v>
      </c>
      <c r="P358" s="473">
        <v>3.8130660000000001</v>
      </c>
      <c r="Q358" s="473">
        <v>3.8640639999999999</v>
      </c>
      <c r="R358" s="473">
        <v>3.88049</v>
      </c>
      <c r="S358" s="473">
        <v>3.910498</v>
      </c>
      <c r="T358" s="473">
        <v>3.9397500000000001</v>
      </c>
      <c r="U358" s="473">
        <v>3.9411610000000001</v>
      </c>
      <c r="V358" s="473">
        <v>3.9217590000000002</v>
      </c>
      <c r="W358" s="473">
        <v>3.8687580000000001</v>
      </c>
      <c r="X358" s="473">
        <v>3.8151259999999998</v>
      </c>
      <c r="Y358" s="473">
        <v>3.7573889999999999</v>
      </c>
      <c r="Z358" s="473">
        <v>3.6948159999999999</v>
      </c>
      <c r="AA358" s="473">
        <v>3.635583</v>
      </c>
      <c r="AB358" s="473">
        <v>3.558262</v>
      </c>
      <c r="AC358" s="473">
        <v>3.4821070000000001</v>
      </c>
      <c r="AD358" s="473">
        <v>3.452582</v>
      </c>
      <c r="AE358" s="473">
        <v>3.5319229999999999</v>
      </c>
      <c r="AF358" s="473">
        <v>3.4938069999999999</v>
      </c>
      <c r="AG358" s="473">
        <v>3.5371640000000002</v>
      </c>
      <c r="AH358" s="473">
        <v>3.5637590000000001</v>
      </c>
      <c r="AI358" s="473">
        <v>3.5839729999999999</v>
      </c>
      <c r="AJ358" s="473">
        <v>3.5838130000000001</v>
      </c>
      <c r="AK358" s="473">
        <v>3.5821299999999998</v>
      </c>
      <c r="AL358" s="473">
        <v>3.5673750000000002</v>
      </c>
      <c r="AM358" s="473">
        <v>3.5535429999999999</v>
      </c>
      <c r="AN358" s="473">
        <v>3.5466289999999998</v>
      </c>
    </row>
    <row r="359" spans="1:40" ht="15" customHeight="1" x14ac:dyDescent="0.2">
      <c r="A359" s="472" t="s">
        <v>228</v>
      </c>
      <c r="B359" s="472" t="s">
        <v>215</v>
      </c>
      <c r="C359" s="472" t="s">
        <v>396</v>
      </c>
      <c r="D359" s="472" t="s">
        <v>356</v>
      </c>
      <c r="E359" s="472" t="s">
        <v>90</v>
      </c>
      <c r="F359" s="472" t="s">
        <v>90</v>
      </c>
      <c r="G359" s="473">
        <v>12.132307295999999</v>
      </c>
      <c r="H359" s="473">
        <v>21.67577</v>
      </c>
      <c r="I359" s="473">
        <v>20.26202</v>
      </c>
      <c r="J359" s="473">
        <v>21.599489999999999</v>
      </c>
      <c r="K359" s="473">
        <v>20.978570000000001</v>
      </c>
      <c r="L359" s="473">
        <v>19.869540000000001</v>
      </c>
      <c r="M359" s="473">
        <v>20.02732</v>
      </c>
      <c r="N359" s="473">
        <v>18.932569999999998</v>
      </c>
      <c r="O359" s="473">
        <v>18.13795</v>
      </c>
      <c r="P359" s="473">
        <v>17.07199</v>
      </c>
      <c r="Q359" s="473">
        <v>16.818100000000001</v>
      </c>
      <c r="R359" s="473">
        <v>16.733879999999999</v>
      </c>
      <c r="S359" s="473">
        <v>16.17191</v>
      </c>
      <c r="T359" s="473">
        <v>16.810860000000002</v>
      </c>
      <c r="U359" s="473">
        <v>15.05707</v>
      </c>
      <c r="V359" s="473">
        <v>14.37734</v>
      </c>
      <c r="W359" s="473">
        <v>13.29942</v>
      </c>
      <c r="X359" s="473">
        <v>12.499829999999999</v>
      </c>
      <c r="Y359" s="473">
        <v>11.808</v>
      </c>
      <c r="Z359" s="473">
        <v>11.5465</v>
      </c>
      <c r="AA359" s="473">
        <v>10.95101</v>
      </c>
      <c r="AB359" s="473">
        <v>10.500030000000001</v>
      </c>
      <c r="AC359" s="473">
        <v>10.32607</v>
      </c>
      <c r="AD359" s="473">
        <v>8.4743460000000006</v>
      </c>
      <c r="AE359" s="473">
        <v>7.0002659999999999</v>
      </c>
      <c r="AF359" s="473">
        <v>5.7360829999999998</v>
      </c>
      <c r="AG359" s="473">
        <v>3.705794</v>
      </c>
      <c r="AH359" s="473">
        <v>3.8661460000000001</v>
      </c>
      <c r="AI359" s="473">
        <v>1.516165</v>
      </c>
      <c r="AJ359" s="473">
        <v>0.144618</v>
      </c>
      <c r="AK359" s="473">
        <v>0.14891199999999999</v>
      </c>
      <c r="AL359" s="473">
        <v>0.15116299999999999</v>
      </c>
      <c r="AM359" s="473">
        <v>0.15743099999999999</v>
      </c>
      <c r="AN359" s="473">
        <v>0.15506300000000001</v>
      </c>
    </row>
    <row r="360" spans="1:40" ht="15" customHeight="1" x14ac:dyDescent="0.2">
      <c r="A360" s="472" t="s">
        <v>228</v>
      </c>
      <c r="B360" s="472" t="s">
        <v>215</v>
      </c>
      <c r="C360" s="472" t="s">
        <v>396</v>
      </c>
      <c r="D360" s="472" t="s">
        <v>356</v>
      </c>
      <c r="E360" s="472" t="s">
        <v>90</v>
      </c>
      <c r="F360" s="472" t="s">
        <v>357</v>
      </c>
      <c r="G360" s="473">
        <v>0.215477429</v>
      </c>
      <c r="H360" s="473">
        <v>0.226963</v>
      </c>
      <c r="I360" s="473">
        <v>0.217395</v>
      </c>
      <c r="J360" s="473">
        <v>0.21358199999999999</v>
      </c>
      <c r="K360" s="473">
        <v>0.213419</v>
      </c>
      <c r="L360" s="473">
        <v>0.21415100000000001</v>
      </c>
      <c r="M360" s="473">
        <v>0.21464800000000001</v>
      </c>
      <c r="N360" s="473">
        <v>0.21460399999999999</v>
      </c>
      <c r="O360" s="473">
        <v>0.21720400000000001</v>
      </c>
      <c r="P360" s="473">
        <v>0.290744</v>
      </c>
      <c r="Q360" s="473">
        <v>0.83968200000000004</v>
      </c>
      <c r="R360" s="473">
        <v>0.84040800000000004</v>
      </c>
      <c r="S360" s="473">
        <v>0.837538</v>
      </c>
      <c r="T360" s="473">
        <v>0.83797999999999995</v>
      </c>
      <c r="U360" s="473">
        <v>0.83476899999999998</v>
      </c>
      <c r="V360" s="473">
        <v>0.83377999999999997</v>
      </c>
      <c r="W360" s="473">
        <v>0.83496199999999998</v>
      </c>
      <c r="X360" s="473">
        <v>0.83482699999999999</v>
      </c>
      <c r="Y360" s="473">
        <v>0.83581499999999997</v>
      </c>
      <c r="Z360" s="473">
        <v>0.83563699999999996</v>
      </c>
      <c r="AA360" s="473">
        <v>0.83397200000000005</v>
      </c>
      <c r="AB360" s="473">
        <v>0.83995600000000004</v>
      </c>
      <c r="AC360" s="473">
        <v>0.84891300000000003</v>
      </c>
      <c r="AD360" s="473">
        <v>0.85081200000000001</v>
      </c>
      <c r="AE360" s="473">
        <v>0.85763599999999995</v>
      </c>
      <c r="AF360" s="473">
        <v>0.86209999999999998</v>
      </c>
      <c r="AG360" s="473">
        <v>0.87820900000000002</v>
      </c>
      <c r="AH360" s="473">
        <v>0.89291399999999999</v>
      </c>
      <c r="AI360" s="473">
        <v>0.91542900000000005</v>
      </c>
      <c r="AJ360" s="473">
        <v>0.93134300000000003</v>
      </c>
      <c r="AK360" s="473">
        <v>0.93863600000000003</v>
      </c>
      <c r="AL360" s="473">
        <v>0.94151600000000002</v>
      </c>
      <c r="AM360" s="473">
        <v>0.95287599999999995</v>
      </c>
      <c r="AN360" s="473">
        <v>0.95069700000000001</v>
      </c>
    </row>
    <row r="361" spans="1:40" ht="15" customHeight="1" x14ac:dyDescent="0.2">
      <c r="A361" s="472" t="s">
        <v>228</v>
      </c>
      <c r="B361" s="472" t="s">
        <v>215</v>
      </c>
      <c r="C361" s="472" t="s">
        <v>396</v>
      </c>
      <c r="D361" s="472" t="s">
        <v>383</v>
      </c>
      <c r="E361" s="472" t="s">
        <v>91</v>
      </c>
      <c r="F361" s="472" t="s">
        <v>389</v>
      </c>
      <c r="G361" s="473">
        <v>0</v>
      </c>
      <c r="H361" s="473">
        <v>0</v>
      </c>
      <c r="I361" s="473">
        <v>0</v>
      </c>
      <c r="J361" s="473">
        <v>0</v>
      </c>
      <c r="K361" s="473">
        <v>0</v>
      </c>
      <c r="L361" s="473">
        <v>0</v>
      </c>
      <c r="M361" s="473">
        <v>0</v>
      </c>
      <c r="N361" s="473">
        <v>0</v>
      </c>
      <c r="O361" s="473">
        <v>0</v>
      </c>
      <c r="P361" s="473">
        <v>0</v>
      </c>
      <c r="Q361" s="473">
        <v>0</v>
      </c>
      <c r="R361" s="473">
        <v>0</v>
      </c>
      <c r="S361" s="473">
        <v>0</v>
      </c>
      <c r="T361" s="473">
        <v>0</v>
      </c>
      <c r="U361" s="473">
        <v>0</v>
      </c>
      <c r="V361" s="473">
        <v>0</v>
      </c>
      <c r="W361" s="473">
        <v>0</v>
      </c>
      <c r="X361" s="473">
        <v>0</v>
      </c>
      <c r="Y361" s="473">
        <v>0</v>
      </c>
      <c r="Z361" s="473">
        <v>0</v>
      </c>
      <c r="AA361" s="473">
        <v>0</v>
      </c>
      <c r="AB361" s="473">
        <v>0</v>
      </c>
      <c r="AC361" s="473">
        <v>4.8444289999999999</v>
      </c>
      <c r="AD361" s="473">
        <v>4.8170979999999997</v>
      </c>
      <c r="AE361" s="473">
        <v>12.029159999999999</v>
      </c>
      <c r="AF361" s="473">
        <v>11.93099</v>
      </c>
      <c r="AG361" s="473">
        <v>16.92502</v>
      </c>
      <c r="AH361" s="473">
        <v>17.04308</v>
      </c>
      <c r="AI361" s="473">
        <v>22.26512</v>
      </c>
      <c r="AJ361" s="473">
        <v>22.40016</v>
      </c>
      <c r="AK361" s="473">
        <v>27.447120000000002</v>
      </c>
      <c r="AL361" s="473">
        <v>32.416539999999998</v>
      </c>
      <c r="AM361" s="473">
        <v>32.611269999999998</v>
      </c>
      <c r="AN361" s="473">
        <v>37.50703</v>
      </c>
    </row>
    <row r="362" spans="1:40" ht="15" customHeight="1" x14ac:dyDescent="0.2">
      <c r="A362" s="472" t="s">
        <v>228</v>
      </c>
      <c r="B362" s="472" t="s">
        <v>215</v>
      </c>
      <c r="C362" s="472" t="s">
        <v>396</v>
      </c>
      <c r="D362" s="472" t="s">
        <v>565</v>
      </c>
      <c r="E362" s="472" t="s">
        <v>93</v>
      </c>
      <c r="F362" s="472" t="s">
        <v>93</v>
      </c>
      <c r="G362" s="473">
        <v>19.063341189999996</v>
      </c>
      <c r="H362" s="473">
        <v>0.29139399999999999</v>
      </c>
      <c r="I362" s="473">
        <v>0.27492100000000003</v>
      </c>
      <c r="J362" s="473">
        <v>0.28314699999999998</v>
      </c>
      <c r="K362" s="473">
        <v>0.33097399999999999</v>
      </c>
      <c r="L362" s="473">
        <v>0.380245</v>
      </c>
      <c r="M362" s="473">
        <v>0.49571100000000001</v>
      </c>
      <c r="N362" s="473">
        <v>0.35166999999999998</v>
      </c>
      <c r="O362" s="473">
        <v>0</v>
      </c>
      <c r="P362" s="473">
        <v>0</v>
      </c>
      <c r="Q362" s="473">
        <v>0</v>
      </c>
      <c r="R362" s="473">
        <v>0</v>
      </c>
      <c r="S362" s="473">
        <v>0</v>
      </c>
      <c r="T362" s="473">
        <v>0</v>
      </c>
      <c r="U362" s="473">
        <v>0</v>
      </c>
      <c r="V362" s="473">
        <v>0</v>
      </c>
      <c r="W362" s="473">
        <v>0</v>
      </c>
      <c r="X362" s="473">
        <v>0</v>
      </c>
      <c r="Y362" s="473">
        <v>0</v>
      </c>
      <c r="Z362" s="473">
        <v>0</v>
      </c>
      <c r="AA362" s="473">
        <v>0</v>
      </c>
      <c r="AB362" s="473">
        <v>0</v>
      </c>
      <c r="AC362" s="473">
        <v>0</v>
      </c>
      <c r="AD362" s="473">
        <v>0</v>
      </c>
      <c r="AE362" s="473">
        <v>0</v>
      </c>
      <c r="AF362" s="473">
        <v>0</v>
      </c>
      <c r="AG362" s="473">
        <v>0</v>
      </c>
      <c r="AH362" s="473">
        <v>0</v>
      </c>
      <c r="AI362" s="473">
        <v>0</v>
      </c>
      <c r="AJ362" s="473">
        <v>0</v>
      </c>
      <c r="AK362" s="473">
        <v>0</v>
      </c>
      <c r="AL362" s="473">
        <v>0</v>
      </c>
      <c r="AM362" s="473">
        <v>0</v>
      </c>
      <c r="AN362" s="473">
        <v>0</v>
      </c>
    </row>
    <row r="363" spans="1:40" ht="15" customHeight="1" x14ac:dyDescent="0.2">
      <c r="A363" s="472" t="s">
        <v>228</v>
      </c>
      <c r="B363" s="472" t="s">
        <v>215</v>
      </c>
      <c r="C363" s="472" t="s">
        <v>396</v>
      </c>
      <c r="D363" s="472" t="s">
        <v>565</v>
      </c>
      <c r="E363" s="472" t="s">
        <v>92</v>
      </c>
      <c r="F363" s="472" t="s">
        <v>358</v>
      </c>
      <c r="G363" s="473">
        <v>106.42584927800002</v>
      </c>
      <c r="H363" s="473">
        <v>99.949110000000005</v>
      </c>
      <c r="I363" s="473">
        <v>89.742739999999998</v>
      </c>
      <c r="J363" s="473">
        <v>81.490480000000005</v>
      </c>
      <c r="K363" s="473">
        <v>72.142880000000005</v>
      </c>
      <c r="L363" s="473">
        <v>57.838720000000002</v>
      </c>
      <c r="M363" s="473">
        <v>63.339930000000003</v>
      </c>
      <c r="N363" s="473">
        <v>55.32414</v>
      </c>
      <c r="O363" s="473">
        <v>51.296210000000002</v>
      </c>
      <c r="P363" s="473">
        <v>45.281019999999998</v>
      </c>
      <c r="Q363" s="473">
        <v>43.677610000000001</v>
      </c>
      <c r="R363" s="473">
        <v>45.328940000000003</v>
      </c>
      <c r="S363" s="473">
        <v>45.509270000000001</v>
      </c>
      <c r="T363" s="473">
        <v>52.69661</v>
      </c>
      <c r="U363" s="473">
        <v>44.914230000000003</v>
      </c>
      <c r="V363" s="473">
        <v>42.137590000000003</v>
      </c>
      <c r="W363" s="473">
        <v>35.38935</v>
      </c>
      <c r="X363" s="473">
        <v>30.8492</v>
      </c>
      <c r="Y363" s="473">
        <v>26.342459999999999</v>
      </c>
      <c r="Z363" s="473">
        <v>25.279209999999999</v>
      </c>
      <c r="AA363" s="473">
        <v>23.14686</v>
      </c>
      <c r="AB363" s="473">
        <v>20.015250000000002</v>
      </c>
      <c r="AC363" s="473">
        <v>18.466229999999999</v>
      </c>
      <c r="AD363" s="473">
        <v>18.09328</v>
      </c>
      <c r="AE363" s="473">
        <v>19.862179999999999</v>
      </c>
      <c r="AF363" s="473">
        <v>19.54054</v>
      </c>
      <c r="AG363" s="473">
        <v>21.0639</v>
      </c>
      <c r="AH363" s="473">
        <v>22.241499999999998</v>
      </c>
      <c r="AI363" s="473">
        <v>24.450469999999999</v>
      </c>
      <c r="AJ363" s="473">
        <v>26.474450000000001</v>
      </c>
      <c r="AK363" s="473">
        <v>26.258870000000002</v>
      </c>
      <c r="AL363" s="473">
        <v>25.404910000000001</v>
      </c>
      <c r="AM363" s="473">
        <v>26.347930000000002</v>
      </c>
      <c r="AN363" s="473">
        <v>24.26943</v>
      </c>
    </row>
    <row r="364" spans="1:40" ht="15" customHeight="1" x14ac:dyDescent="0.2">
      <c r="A364" s="472" t="s">
        <v>228</v>
      </c>
      <c r="B364" s="472" t="s">
        <v>215</v>
      </c>
      <c r="C364" s="472" t="s">
        <v>396</v>
      </c>
      <c r="D364" s="472" t="s">
        <v>565</v>
      </c>
      <c r="E364" s="472" t="s">
        <v>92</v>
      </c>
      <c r="F364" s="472" t="s">
        <v>359</v>
      </c>
      <c r="G364" s="473">
        <v>9.2238571490000005</v>
      </c>
      <c r="H364" s="473">
        <v>8.1223290000000006</v>
      </c>
      <c r="I364" s="473">
        <v>8.190429</v>
      </c>
      <c r="J364" s="473">
        <v>8.1762080000000008</v>
      </c>
      <c r="K364" s="473">
        <v>8.1681139999999992</v>
      </c>
      <c r="L364" s="473">
        <v>7.6078840000000003</v>
      </c>
      <c r="M364" s="473">
        <v>7.6072639999999998</v>
      </c>
      <c r="N364" s="473">
        <v>7.6023810000000003</v>
      </c>
      <c r="O364" s="473">
        <v>7.634525</v>
      </c>
      <c r="P364" s="473">
        <v>7.6116339999999996</v>
      </c>
      <c r="Q364" s="473">
        <v>7.589969</v>
      </c>
      <c r="R364" s="473">
        <v>7.5879899999999996</v>
      </c>
      <c r="S364" s="473">
        <v>7.568079</v>
      </c>
      <c r="T364" s="473">
        <v>7.5706020000000001</v>
      </c>
      <c r="U364" s="473">
        <v>7.5548979999999997</v>
      </c>
      <c r="V364" s="473">
        <v>0.244282</v>
      </c>
      <c r="W364" s="473">
        <v>0.24504300000000001</v>
      </c>
      <c r="X364" s="473">
        <v>0.24568499999999999</v>
      </c>
      <c r="Y364" s="473">
        <v>0.24517600000000001</v>
      </c>
      <c r="Z364" s="473">
        <v>0.14338300000000001</v>
      </c>
      <c r="AA364" s="473">
        <v>0.13807800000000001</v>
      </c>
      <c r="AB364" s="473">
        <v>0.13807800000000001</v>
      </c>
      <c r="AC364" s="473">
        <v>0.13807800000000001</v>
      </c>
      <c r="AD364" s="473">
        <v>0.13807800000000001</v>
      </c>
      <c r="AE364" s="473">
        <v>0.13807800000000001</v>
      </c>
      <c r="AF364" s="473">
        <v>0.13807800000000001</v>
      </c>
      <c r="AG364" s="473">
        <v>0.13807800000000001</v>
      </c>
      <c r="AH364" s="473">
        <v>0.13807800000000001</v>
      </c>
      <c r="AI364" s="473">
        <v>0.13807800000000001</v>
      </c>
      <c r="AJ364" s="473">
        <v>0.13807800000000001</v>
      </c>
      <c r="AK364" s="473">
        <v>0.13807800000000001</v>
      </c>
      <c r="AL364" s="473">
        <v>0.13807800000000001</v>
      </c>
      <c r="AM364" s="473">
        <v>0.13807800000000001</v>
      </c>
      <c r="AN364" s="473">
        <v>0.13807800000000001</v>
      </c>
    </row>
    <row r="365" spans="1:40" ht="15" customHeight="1" x14ac:dyDescent="0.2">
      <c r="A365" s="472" t="s">
        <v>228</v>
      </c>
      <c r="B365" s="472" t="s">
        <v>215</v>
      </c>
      <c r="C365" s="472" t="s">
        <v>396</v>
      </c>
      <c r="D365" s="472" t="s">
        <v>565</v>
      </c>
      <c r="E365" s="472" t="s">
        <v>92</v>
      </c>
      <c r="F365" s="472" t="s">
        <v>361</v>
      </c>
      <c r="G365" s="473">
        <v>2.4850549769999999</v>
      </c>
      <c r="H365" s="473">
        <v>4.28E-4</v>
      </c>
      <c r="I365" s="473">
        <v>1.8900000000000001E-4</v>
      </c>
      <c r="J365" s="473">
        <v>2.47E-3</v>
      </c>
      <c r="K365" s="473">
        <v>4.0590000000000001E-3</v>
      </c>
      <c r="L365" s="473">
        <v>4.509E-3</v>
      </c>
      <c r="M365" s="473">
        <v>6.8399999999999997E-3</v>
      </c>
      <c r="N365" s="473">
        <v>1.1793E-2</v>
      </c>
      <c r="O365" s="473">
        <v>1.2956000000000001E-2</v>
      </c>
      <c r="P365" s="473">
        <v>3.0620000000000001E-2</v>
      </c>
      <c r="Q365" s="473">
        <v>3.7018000000000002E-2</v>
      </c>
      <c r="R365" s="473">
        <v>3.6388999999999998E-2</v>
      </c>
      <c r="S365" s="473">
        <v>2.0178000000000001E-2</v>
      </c>
      <c r="T365" s="473">
        <v>7.2430000000000003E-3</v>
      </c>
      <c r="U365" s="473">
        <v>4.9699999999999996E-3</v>
      </c>
      <c r="V365" s="473">
        <v>6.5859999999999998E-3</v>
      </c>
      <c r="W365" s="473">
        <v>6.5859999999999998E-3</v>
      </c>
      <c r="X365" s="473">
        <v>7.4720000000000003E-3</v>
      </c>
      <c r="Y365" s="473">
        <v>8.7270000000000004E-3</v>
      </c>
      <c r="Z365" s="473">
        <v>7.3130000000000001E-3</v>
      </c>
      <c r="AA365" s="473">
        <v>3.7469999999999999E-3</v>
      </c>
      <c r="AB365" s="473">
        <v>6.0070000000000002E-3</v>
      </c>
      <c r="AC365" s="473">
        <v>5.3400000000000001E-3</v>
      </c>
      <c r="AD365" s="473">
        <v>3.6280000000000001E-3</v>
      </c>
      <c r="AE365" s="473">
        <v>2.6229999999999999E-3</v>
      </c>
      <c r="AF365" s="473">
        <v>2.153E-3</v>
      </c>
      <c r="AG365" s="473">
        <v>6.3660000000000001E-3</v>
      </c>
      <c r="AH365" s="473">
        <v>7.6400000000000001E-3</v>
      </c>
      <c r="AI365" s="473">
        <v>1.1106E-2</v>
      </c>
      <c r="AJ365" s="473">
        <v>1.7541000000000001E-2</v>
      </c>
      <c r="AK365" s="473">
        <v>1.8571000000000001E-2</v>
      </c>
      <c r="AL365" s="473">
        <v>2.0650000000000002E-2</v>
      </c>
      <c r="AM365" s="473">
        <v>2.1777000000000001E-2</v>
      </c>
      <c r="AN365" s="473">
        <v>2.5520999999999999E-2</v>
      </c>
    </row>
    <row r="366" spans="1:40" ht="15" customHeight="1" x14ac:dyDescent="0.2">
      <c r="A366" s="472" t="s">
        <v>228</v>
      </c>
      <c r="B366" s="472" t="s">
        <v>215</v>
      </c>
      <c r="C366" s="472" t="s">
        <v>396</v>
      </c>
      <c r="D366" s="472" t="s">
        <v>356</v>
      </c>
      <c r="E366" s="472" t="s">
        <v>94</v>
      </c>
      <c r="F366" s="472" t="s">
        <v>94</v>
      </c>
      <c r="G366" s="473">
        <v>2.9657146269999997</v>
      </c>
      <c r="H366" s="473">
        <v>4.4575680000000002</v>
      </c>
      <c r="I366" s="473">
        <v>4.4575680000000002</v>
      </c>
      <c r="J366" s="473">
        <v>4.4575680000000002</v>
      </c>
      <c r="K366" s="473">
        <v>4.4575680000000002</v>
      </c>
      <c r="L366" s="473">
        <v>4.4575680000000002</v>
      </c>
      <c r="M366" s="473">
        <v>4.4575680000000002</v>
      </c>
      <c r="N366" s="473">
        <v>4.4575680000000002</v>
      </c>
      <c r="O366" s="473">
        <v>4.4575680000000002</v>
      </c>
      <c r="P366" s="473">
        <v>4.4575680000000002</v>
      </c>
      <c r="Q366" s="473">
        <v>4.4575680000000002</v>
      </c>
      <c r="R366" s="473">
        <v>4.4575680000000002</v>
      </c>
      <c r="S366" s="473">
        <v>4.4575680000000002</v>
      </c>
      <c r="T366" s="473">
        <v>4.4575680000000002</v>
      </c>
      <c r="U366" s="473">
        <v>4.4575680000000002</v>
      </c>
      <c r="V366" s="473">
        <v>4.4575680000000002</v>
      </c>
      <c r="W366" s="473">
        <v>4.4575680000000002</v>
      </c>
      <c r="X366" s="473">
        <v>4.4575680000000002</v>
      </c>
      <c r="Y366" s="473">
        <v>4.4575680000000002</v>
      </c>
      <c r="Z366" s="473">
        <v>4.4575680000000002</v>
      </c>
      <c r="AA366" s="473">
        <v>4.4575680000000002</v>
      </c>
      <c r="AB366" s="473">
        <v>4.4575680000000002</v>
      </c>
      <c r="AC366" s="473">
        <v>4.4575680000000002</v>
      </c>
      <c r="AD366" s="473">
        <v>4.4575680000000002</v>
      </c>
      <c r="AE366" s="473">
        <v>4.4575680000000002</v>
      </c>
      <c r="AF366" s="473">
        <v>4.4575680000000002</v>
      </c>
      <c r="AG366" s="473">
        <v>4.4575680000000002</v>
      </c>
      <c r="AH366" s="473">
        <v>4.4575680000000002</v>
      </c>
      <c r="AI366" s="473">
        <v>4.4575680000000002</v>
      </c>
      <c r="AJ366" s="473">
        <v>4.4575680000000002</v>
      </c>
      <c r="AK366" s="473">
        <v>4.4575680000000002</v>
      </c>
      <c r="AL366" s="473">
        <v>4.4575680000000002</v>
      </c>
      <c r="AM366" s="473">
        <v>4.4575680000000002</v>
      </c>
      <c r="AN366" s="473">
        <v>4.4575680000000002</v>
      </c>
    </row>
    <row r="367" spans="1:40" ht="15" customHeight="1" x14ac:dyDescent="0.2">
      <c r="A367" s="472" t="s">
        <v>228</v>
      </c>
      <c r="B367" s="472" t="s">
        <v>215</v>
      </c>
      <c r="C367" s="472" t="s">
        <v>396</v>
      </c>
      <c r="D367" s="472" t="s">
        <v>356</v>
      </c>
      <c r="E367" s="472" t="s">
        <v>96</v>
      </c>
      <c r="F367" s="472" t="s">
        <v>363</v>
      </c>
      <c r="G367" s="473">
        <v>1.1749384999999999E-2</v>
      </c>
      <c r="H367" s="473">
        <v>5.3150000000000003E-2</v>
      </c>
      <c r="I367" s="473">
        <v>5.3150000000000003E-2</v>
      </c>
      <c r="J367" s="473">
        <v>5.3129000000000003E-2</v>
      </c>
      <c r="K367" s="473">
        <v>5.305E-2</v>
      </c>
      <c r="L367" s="473">
        <v>5.3029E-2</v>
      </c>
      <c r="M367" s="473">
        <v>5.2998999999999998E-2</v>
      </c>
      <c r="N367" s="473">
        <v>5.3081999999999997E-2</v>
      </c>
      <c r="O367" s="473">
        <v>5.3026999999999998E-2</v>
      </c>
      <c r="P367" s="473">
        <v>8.8331000000000007E-2</v>
      </c>
      <c r="Q367" s="473">
        <v>8.8029999999999997E-2</v>
      </c>
      <c r="R367" s="473">
        <v>8.7835999999999997E-2</v>
      </c>
      <c r="S367" s="473">
        <v>8.7684999999999999E-2</v>
      </c>
      <c r="T367" s="473">
        <v>0.13980200000000001</v>
      </c>
      <c r="U367" s="473">
        <v>0.43429800000000002</v>
      </c>
      <c r="V367" s="473">
        <v>1.825515</v>
      </c>
      <c r="W367" s="473">
        <v>2.5921029999999998</v>
      </c>
      <c r="X367" s="473">
        <v>2.7649119999999998</v>
      </c>
      <c r="Y367" s="473">
        <v>2.9603730000000001</v>
      </c>
      <c r="Z367" s="473">
        <v>2.9089670000000001</v>
      </c>
      <c r="AA367" s="473">
        <v>2.8755030000000001</v>
      </c>
      <c r="AB367" s="473">
        <v>2.830578</v>
      </c>
      <c r="AC367" s="473">
        <v>2.8145850000000001</v>
      </c>
      <c r="AD367" s="473">
        <v>2.7960910000000001</v>
      </c>
      <c r="AE367" s="473">
        <v>2.8319070000000002</v>
      </c>
      <c r="AF367" s="473">
        <v>2.8225609999999999</v>
      </c>
      <c r="AG367" s="473">
        <v>2.8393839999999999</v>
      </c>
      <c r="AH367" s="473">
        <v>2.8544909999999999</v>
      </c>
      <c r="AI367" s="473">
        <v>2.8796620000000002</v>
      </c>
      <c r="AJ367" s="473">
        <v>2.8981970000000001</v>
      </c>
      <c r="AK367" s="473">
        <v>2.9171879999999999</v>
      </c>
      <c r="AL367" s="473">
        <v>2.9275259999999999</v>
      </c>
      <c r="AM367" s="473">
        <v>2.9437190000000002</v>
      </c>
      <c r="AN367" s="473">
        <v>2.9494609999999999</v>
      </c>
    </row>
    <row r="368" spans="1:40" ht="15" customHeight="1" x14ac:dyDescent="0.2">
      <c r="A368" s="472" t="s">
        <v>228</v>
      </c>
      <c r="B368" s="472" t="s">
        <v>215</v>
      </c>
      <c r="C368" s="472" t="s">
        <v>396</v>
      </c>
      <c r="D368" s="472" t="s">
        <v>383</v>
      </c>
      <c r="E368" s="472" t="s">
        <v>97</v>
      </c>
      <c r="F368" s="472" t="s">
        <v>97</v>
      </c>
      <c r="G368" s="473">
        <v>64.637266262000011</v>
      </c>
      <c r="H368" s="473">
        <v>61.220300000000002</v>
      </c>
      <c r="I368" s="473">
        <v>61.21087</v>
      </c>
      <c r="J368" s="473">
        <v>61.202669999999998</v>
      </c>
      <c r="K368" s="473">
        <v>61.190600000000003</v>
      </c>
      <c r="L368" s="473">
        <v>61.186160000000001</v>
      </c>
      <c r="M368" s="473">
        <v>47.68629</v>
      </c>
      <c r="N368" s="473">
        <v>47.673119999999997</v>
      </c>
      <c r="O368" s="473">
        <v>47.663159999999998</v>
      </c>
      <c r="P368" s="473">
        <v>47.645499999999998</v>
      </c>
      <c r="Q368" s="473">
        <v>47.640050000000002</v>
      </c>
      <c r="R368" s="473">
        <v>40.546010000000003</v>
      </c>
      <c r="S368" s="473">
        <v>37.705750000000002</v>
      </c>
      <c r="T368" s="473">
        <v>21.657150000000001</v>
      </c>
      <c r="U368" s="473">
        <v>33.958309999999997</v>
      </c>
      <c r="V368" s="473">
        <v>44.151130000000002</v>
      </c>
      <c r="W368" s="473">
        <v>56.11</v>
      </c>
      <c r="X368" s="473">
        <v>65.974599999999995</v>
      </c>
      <c r="Y368" s="473">
        <v>75.712500000000006</v>
      </c>
      <c r="Z368" s="473">
        <v>75.351339999999993</v>
      </c>
      <c r="AA368" s="473">
        <v>85.009540000000001</v>
      </c>
      <c r="AB368" s="473">
        <v>92.426240000000007</v>
      </c>
      <c r="AC368" s="473">
        <v>91.977670000000003</v>
      </c>
      <c r="AD368" s="473">
        <v>99.643910000000005</v>
      </c>
      <c r="AE368" s="473">
        <v>100.3031</v>
      </c>
      <c r="AF368" s="473">
        <v>108.10599999999999</v>
      </c>
      <c r="AG368" s="473">
        <v>108.33620000000001</v>
      </c>
      <c r="AH368" s="473">
        <v>108.52679999999999</v>
      </c>
      <c r="AI368" s="473">
        <v>108.8078</v>
      </c>
      <c r="AJ368" s="473">
        <v>108.96169999999999</v>
      </c>
      <c r="AK368" s="473">
        <v>108.9526</v>
      </c>
      <c r="AL368" s="473">
        <v>108.94759999999999</v>
      </c>
      <c r="AM368" s="473">
        <v>109.05540000000001</v>
      </c>
      <c r="AN368" s="473">
        <v>109.0168</v>
      </c>
    </row>
    <row r="369" spans="1:40" ht="15" customHeight="1" x14ac:dyDescent="0.2">
      <c r="A369" s="472" t="s">
        <v>228</v>
      </c>
      <c r="B369" s="472" t="s">
        <v>215</v>
      </c>
      <c r="C369" s="472" t="s">
        <v>396</v>
      </c>
      <c r="D369" s="472" t="s">
        <v>356</v>
      </c>
      <c r="E369" s="472" t="s">
        <v>98</v>
      </c>
      <c r="F369" s="472" t="s">
        <v>384</v>
      </c>
      <c r="G369" s="473">
        <v>16.559904793000001</v>
      </c>
      <c r="H369" s="473">
        <v>26.44999</v>
      </c>
      <c r="I369" s="473">
        <v>31.243490000000001</v>
      </c>
      <c r="J369" s="473">
        <v>33.867370000000001</v>
      </c>
      <c r="K369" s="473">
        <v>37.205750000000002</v>
      </c>
      <c r="L369" s="473">
        <v>41.276319999999998</v>
      </c>
      <c r="M369" s="473">
        <v>50.25752</v>
      </c>
      <c r="N369" s="473">
        <v>57.084339999999997</v>
      </c>
      <c r="O369" s="473">
        <v>65.171289999999999</v>
      </c>
      <c r="P369" s="473">
        <v>72.974500000000006</v>
      </c>
      <c r="Q369" s="473">
        <v>80.386570000000006</v>
      </c>
      <c r="R369" s="473">
        <v>85.047790000000006</v>
      </c>
      <c r="S369" s="473">
        <v>88.336309999999997</v>
      </c>
      <c r="T369" s="473">
        <v>93.800190000000001</v>
      </c>
      <c r="U369" s="473">
        <v>99.773989999999998</v>
      </c>
      <c r="V369" s="473">
        <v>104.82899999999999</v>
      </c>
      <c r="W369" s="473">
        <v>108.1875</v>
      </c>
      <c r="X369" s="473">
        <v>111.8027</v>
      </c>
      <c r="Y369" s="473">
        <v>118.9903</v>
      </c>
      <c r="Z369" s="473">
        <v>125.0715</v>
      </c>
      <c r="AA369" s="473">
        <v>127.1878</v>
      </c>
      <c r="AB369" s="473">
        <v>132.24250000000001</v>
      </c>
      <c r="AC369" s="473">
        <v>132.24250000000001</v>
      </c>
      <c r="AD369" s="473">
        <v>135.18100000000001</v>
      </c>
      <c r="AE369" s="473">
        <v>135.18100000000001</v>
      </c>
      <c r="AF369" s="473">
        <v>135.18100000000001</v>
      </c>
      <c r="AG369" s="473">
        <v>135.18100000000001</v>
      </c>
      <c r="AH369" s="473">
        <v>135.18100000000001</v>
      </c>
      <c r="AI369" s="473">
        <v>135.18100000000001</v>
      </c>
      <c r="AJ369" s="473">
        <v>135.18100000000001</v>
      </c>
      <c r="AK369" s="473">
        <v>135.18100000000001</v>
      </c>
      <c r="AL369" s="473">
        <v>135.18100000000001</v>
      </c>
      <c r="AM369" s="473">
        <v>135.18100000000001</v>
      </c>
      <c r="AN369" s="473">
        <v>135.18100000000001</v>
      </c>
    </row>
    <row r="370" spans="1:40" ht="15" customHeight="1" x14ac:dyDescent="0.2">
      <c r="A370" s="472" t="s">
        <v>228</v>
      </c>
      <c r="B370" s="472" t="s">
        <v>215</v>
      </c>
      <c r="C370" s="472" t="s">
        <v>396</v>
      </c>
      <c r="D370" s="472" t="s">
        <v>356</v>
      </c>
      <c r="E370" s="472" t="s">
        <v>99</v>
      </c>
      <c r="F370" s="472" t="s">
        <v>99</v>
      </c>
      <c r="G370" s="473">
        <v>12.168847980999997</v>
      </c>
      <c r="H370" s="473">
        <v>16.090389999999999</v>
      </c>
      <c r="I370" s="473">
        <v>16.308910000000001</v>
      </c>
      <c r="J370" s="473">
        <v>16.505569999999999</v>
      </c>
      <c r="K370" s="473">
        <v>16.58379</v>
      </c>
      <c r="L370" s="473">
        <v>16.810269999999999</v>
      </c>
      <c r="M370" s="473">
        <v>16.806339999999999</v>
      </c>
      <c r="N370" s="473">
        <v>17.344249999999999</v>
      </c>
      <c r="O370" s="473">
        <v>18.189730000000001</v>
      </c>
      <c r="P370" s="473">
        <v>18.946660000000001</v>
      </c>
      <c r="Q370" s="473">
        <v>19.10436</v>
      </c>
      <c r="R370" s="473">
        <v>21.222339999999999</v>
      </c>
      <c r="S370" s="473">
        <v>21.612749999999998</v>
      </c>
      <c r="T370" s="473">
        <v>22.024539999999998</v>
      </c>
      <c r="U370" s="473">
        <v>21.955690000000001</v>
      </c>
      <c r="V370" s="473">
        <v>21.937480000000001</v>
      </c>
      <c r="W370" s="473">
        <v>21.832380000000001</v>
      </c>
      <c r="X370" s="473">
        <v>21.608139999999999</v>
      </c>
      <c r="Y370" s="473">
        <v>21.395800000000001</v>
      </c>
      <c r="Z370" s="473">
        <v>21.029620000000001</v>
      </c>
      <c r="AA370" s="473">
        <v>20.809249999999999</v>
      </c>
      <c r="AB370" s="473">
        <v>20.654219999999999</v>
      </c>
      <c r="AC370" s="473">
        <v>20.575099999999999</v>
      </c>
      <c r="AD370" s="473">
        <v>20.37669</v>
      </c>
      <c r="AE370" s="473">
        <v>20.558689999999999</v>
      </c>
      <c r="AF370" s="473">
        <v>20.405539999999998</v>
      </c>
      <c r="AG370" s="473">
        <v>20.754809999999999</v>
      </c>
      <c r="AH370" s="473">
        <v>20.530139999999999</v>
      </c>
      <c r="AI370" s="473">
        <v>20.91075</v>
      </c>
      <c r="AJ370" s="473">
        <v>21.129110000000001</v>
      </c>
      <c r="AK370" s="473">
        <v>21.086390000000002</v>
      </c>
      <c r="AL370" s="473">
        <v>21.27233</v>
      </c>
      <c r="AM370" s="473">
        <v>21.279109999999999</v>
      </c>
      <c r="AN370" s="473">
        <v>21.274709999999999</v>
      </c>
    </row>
    <row r="371" spans="1:40" ht="15" customHeight="1" x14ac:dyDescent="0.2">
      <c r="A371" s="472" t="s">
        <v>228</v>
      </c>
      <c r="B371" s="472" t="s">
        <v>215</v>
      </c>
      <c r="C371" s="472" t="s">
        <v>396</v>
      </c>
      <c r="D371" s="472" t="s">
        <v>565</v>
      </c>
      <c r="E371" s="472" t="s">
        <v>101</v>
      </c>
      <c r="F371" s="472" t="s">
        <v>385</v>
      </c>
      <c r="G371" s="473">
        <v>0</v>
      </c>
      <c r="H371" s="473">
        <v>0</v>
      </c>
      <c r="I371" s="473">
        <v>0</v>
      </c>
      <c r="J371" s="473">
        <v>0</v>
      </c>
      <c r="K371" s="473">
        <v>1.22E-4</v>
      </c>
      <c r="L371" s="473">
        <v>0</v>
      </c>
      <c r="M371" s="473">
        <v>0</v>
      </c>
      <c r="N371" s="473">
        <v>0</v>
      </c>
      <c r="O371" s="473">
        <v>0</v>
      </c>
      <c r="P371" s="473">
        <v>0</v>
      </c>
      <c r="Q371" s="473">
        <v>1.22E-4</v>
      </c>
      <c r="R371" s="473">
        <v>1.11E-4</v>
      </c>
      <c r="S371" s="473">
        <v>1.22E-4</v>
      </c>
      <c r="T371" s="473">
        <v>1.22E-4</v>
      </c>
      <c r="U371" s="473">
        <v>0</v>
      </c>
      <c r="V371" s="473">
        <v>0</v>
      </c>
      <c r="W371" s="473">
        <v>0</v>
      </c>
      <c r="X371" s="473">
        <v>0</v>
      </c>
      <c r="Y371" s="473">
        <v>0</v>
      </c>
      <c r="Z371" s="473">
        <v>0</v>
      </c>
      <c r="AA371" s="473">
        <v>0</v>
      </c>
      <c r="AB371" s="473">
        <v>0</v>
      </c>
      <c r="AC371" s="473">
        <v>0</v>
      </c>
      <c r="AD371" s="473">
        <v>0</v>
      </c>
      <c r="AE371" s="473">
        <v>0</v>
      </c>
      <c r="AF371" s="473">
        <v>0</v>
      </c>
      <c r="AG371" s="473">
        <v>0</v>
      </c>
      <c r="AH371" s="473">
        <v>0</v>
      </c>
      <c r="AI371" s="473">
        <v>0</v>
      </c>
      <c r="AJ371" s="473">
        <v>0</v>
      </c>
      <c r="AK371" s="473">
        <v>1.22E-4</v>
      </c>
      <c r="AL371" s="473">
        <v>1.22E-4</v>
      </c>
      <c r="AM371" s="473">
        <v>1.22E-4</v>
      </c>
      <c r="AN371" s="473">
        <v>2.4499999999999999E-4</v>
      </c>
    </row>
    <row r="372" spans="1:40" ht="15" customHeight="1" x14ac:dyDescent="0.2">
      <c r="A372" s="472" t="s">
        <v>228</v>
      </c>
      <c r="B372" s="472" t="s">
        <v>215</v>
      </c>
      <c r="C372" s="472" t="s">
        <v>396</v>
      </c>
      <c r="D372" s="472" t="s">
        <v>565</v>
      </c>
      <c r="E372" s="472" t="s">
        <v>101</v>
      </c>
      <c r="F372" s="472" t="s">
        <v>386</v>
      </c>
      <c r="G372" s="473">
        <v>1.7479651999999998E-2</v>
      </c>
      <c r="H372" s="473">
        <v>0</v>
      </c>
      <c r="I372" s="473">
        <v>0</v>
      </c>
      <c r="J372" s="473">
        <v>0</v>
      </c>
      <c r="K372" s="473">
        <v>0</v>
      </c>
      <c r="L372" s="473">
        <v>0</v>
      </c>
      <c r="M372" s="473">
        <v>0</v>
      </c>
      <c r="N372" s="473">
        <v>0</v>
      </c>
      <c r="O372" s="473">
        <v>0</v>
      </c>
      <c r="P372" s="473">
        <v>0</v>
      </c>
      <c r="Q372" s="473">
        <v>9.3800000000000003E-5</v>
      </c>
      <c r="R372" s="473">
        <v>0</v>
      </c>
      <c r="S372" s="473">
        <v>1.1900000000000001E-4</v>
      </c>
      <c r="T372" s="473">
        <v>1.94E-4</v>
      </c>
      <c r="U372" s="473">
        <v>0</v>
      </c>
      <c r="V372" s="473">
        <v>0</v>
      </c>
      <c r="W372" s="473">
        <v>0</v>
      </c>
      <c r="X372" s="473">
        <v>0</v>
      </c>
      <c r="Y372" s="473">
        <v>0</v>
      </c>
      <c r="Z372" s="473">
        <v>0</v>
      </c>
      <c r="AA372" s="473">
        <v>0</v>
      </c>
      <c r="AB372" s="473">
        <v>0</v>
      </c>
      <c r="AC372" s="473">
        <v>0</v>
      </c>
      <c r="AD372" s="473">
        <v>0</v>
      </c>
      <c r="AE372" s="473">
        <v>0</v>
      </c>
      <c r="AF372" s="473">
        <v>0</v>
      </c>
      <c r="AG372" s="473">
        <v>0</v>
      </c>
      <c r="AH372" s="473">
        <v>0</v>
      </c>
      <c r="AI372" s="473">
        <v>0</v>
      </c>
      <c r="AJ372" s="473">
        <v>0</v>
      </c>
      <c r="AK372" s="473">
        <v>0</v>
      </c>
      <c r="AL372" s="473">
        <v>3.5599999999999998E-4</v>
      </c>
      <c r="AM372" s="473">
        <v>3.5599999999999998E-4</v>
      </c>
      <c r="AN372" s="473">
        <v>3.5599999999999998E-4</v>
      </c>
    </row>
    <row r="373" spans="1:40" ht="15" customHeight="1" x14ac:dyDescent="0.2">
      <c r="A373" s="472" t="s">
        <v>228</v>
      </c>
      <c r="B373" s="472" t="s">
        <v>215</v>
      </c>
      <c r="C373" s="472" t="s">
        <v>396</v>
      </c>
      <c r="D373" s="472" t="s">
        <v>89</v>
      </c>
      <c r="E373" s="472" t="s">
        <v>89</v>
      </c>
      <c r="F373" s="472" t="s">
        <v>377</v>
      </c>
      <c r="G373" s="473">
        <v>0</v>
      </c>
      <c r="H373" s="473">
        <v>0.226714</v>
      </c>
      <c r="I373" s="473">
        <v>0.22389300000000001</v>
      </c>
      <c r="J373" s="473">
        <v>0.28178900000000001</v>
      </c>
      <c r="K373" s="473">
        <v>0.380722</v>
      </c>
      <c r="L373" s="473">
        <v>0.38469799999999998</v>
      </c>
      <c r="M373" s="473">
        <v>0.38517800000000002</v>
      </c>
      <c r="N373" s="473">
        <v>0.602155</v>
      </c>
      <c r="O373" s="473">
        <v>0.64141400000000004</v>
      </c>
      <c r="P373" s="473">
        <v>0.66977600000000004</v>
      </c>
      <c r="Q373" s="473">
        <v>0.67709699999999995</v>
      </c>
      <c r="R373" s="473">
        <v>0.70201000000000002</v>
      </c>
      <c r="S373" s="473">
        <v>0.69903999999999999</v>
      </c>
      <c r="T373" s="473">
        <v>0.69503999999999999</v>
      </c>
      <c r="U373" s="473">
        <v>0.691774</v>
      </c>
      <c r="V373" s="473">
        <v>0.68029399999999995</v>
      </c>
      <c r="W373" s="473">
        <v>0.66051499999999996</v>
      </c>
      <c r="X373" s="473">
        <v>0.77173199999999997</v>
      </c>
      <c r="Y373" s="473">
        <v>0.73072599999999999</v>
      </c>
      <c r="Z373" s="473">
        <v>0.71074999999999999</v>
      </c>
      <c r="AA373" s="473">
        <v>0.69439300000000004</v>
      </c>
      <c r="AB373" s="473">
        <v>0.67332899999999996</v>
      </c>
      <c r="AC373" s="473">
        <v>0.64210699999999998</v>
      </c>
      <c r="AD373" s="473">
        <v>0.69767999999999997</v>
      </c>
      <c r="AE373" s="473">
        <v>0.68022000000000005</v>
      </c>
      <c r="AF373" s="473">
        <v>0.67400199999999999</v>
      </c>
      <c r="AG373" s="473">
        <v>0.66493100000000005</v>
      </c>
      <c r="AH373" s="473">
        <v>0.65752500000000003</v>
      </c>
      <c r="AI373" s="473">
        <v>0.74020799999999998</v>
      </c>
      <c r="AJ373" s="473">
        <v>0.74644200000000005</v>
      </c>
      <c r="AK373" s="473">
        <v>0.98077599999999998</v>
      </c>
      <c r="AL373" s="473">
        <v>0.98709599999999997</v>
      </c>
      <c r="AM373" s="473">
        <v>0.96824600000000005</v>
      </c>
      <c r="AN373" s="473">
        <v>0.99659900000000001</v>
      </c>
    </row>
    <row r="374" spans="1:40" ht="15" customHeight="1" x14ac:dyDescent="0.2">
      <c r="A374" s="472" t="s">
        <v>228</v>
      </c>
      <c r="B374" s="472" t="s">
        <v>215</v>
      </c>
      <c r="C374" s="472" t="s">
        <v>396</v>
      </c>
      <c r="D374" s="472" t="s">
        <v>89</v>
      </c>
      <c r="E374" s="472" t="s">
        <v>89</v>
      </c>
      <c r="F374" s="472" t="s">
        <v>388</v>
      </c>
      <c r="G374" s="473">
        <v>0.14461374500000002</v>
      </c>
      <c r="H374" s="473">
        <v>0.722715</v>
      </c>
      <c r="I374" s="473">
        <v>0.81094100000000002</v>
      </c>
      <c r="J374" s="473">
        <v>0.93711500000000003</v>
      </c>
      <c r="K374" s="473">
        <v>1.052959</v>
      </c>
      <c r="L374" s="473">
        <v>1.1119920000000001</v>
      </c>
      <c r="M374" s="473">
        <v>1.037696</v>
      </c>
      <c r="N374" s="473">
        <v>0.90605500000000005</v>
      </c>
      <c r="O374" s="473">
        <v>0.78115999999999997</v>
      </c>
      <c r="P374" s="473">
        <v>0.82852999999999999</v>
      </c>
      <c r="Q374" s="473">
        <v>1.0117339999999999</v>
      </c>
      <c r="R374" s="473">
        <v>1.20557</v>
      </c>
      <c r="S374" s="473">
        <v>1.218145</v>
      </c>
      <c r="T374" s="473">
        <v>1.3618710000000001</v>
      </c>
      <c r="U374" s="473">
        <v>1.7163999999999999</v>
      </c>
      <c r="V374" s="473">
        <v>1.975527</v>
      </c>
      <c r="W374" s="473">
        <v>2.227061</v>
      </c>
      <c r="X374" s="473">
        <v>2.5377019999999999</v>
      </c>
      <c r="Y374" s="473">
        <v>2.882037</v>
      </c>
      <c r="Z374" s="473">
        <v>3.242718</v>
      </c>
      <c r="AA374" s="473">
        <v>3.5195509999999999</v>
      </c>
      <c r="AB374" s="473">
        <v>3.773736</v>
      </c>
      <c r="AC374" s="473">
        <v>3.9620950000000001</v>
      </c>
      <c r="AD374" s="473">
        <v>3.988426</v>
      </c>
      <c r="AE374" s="473">
        <v>3.7440259999999999</v>
      </c>
      <c r="AF374" s="473">
        <v>3.8263479999999999</v>
      </c>
      <c r="AG374" s="473">
        <v>3.7269589999999999</v>
      </c>
      <c r="AH374" s="473">
        <v>3.698769</v>
      </c>
      <c r="AI374" s="473">
        <v>3.5879750000000001</v>
      </c>
      <c r="AJ374" s="473">
        <v>3.5348660000000001</v>
      </c>
      <c r="AK374" s="473">
        <v>3.5587550000000001</v>
      </c>
      <c r="AL374" s="473">
        <v>3.5847910000000001</v>
      </c>
      <c r="AM374" s="473">
        <v>3.5758760000000001</v>
      </c>
      <c r="AN374" s="473">
        <v>3.6048809999999998</v>
      </c>
    </row>
    <row r="375" spans="1:40" ht="15" customHeight="1" x14ac:dyDescent="0.2">
      <c r="A375" s="472" t="s">
        <v>228</v>
      </c>
      <c r="B375" s="472" t="s">
        <v>215</v>
      </c>
      <c r="C375" s="472" t="s">
        <v>396</v>
      </c>
      <c r="D375" s="472" t="s">
        <v>356</v>
      </c>
      <c r="E375" s="472" t="s">
        <v>381</v>
      </c>
      <c r="F375" s="472" t="s">
        <v>381</v>
      </c>
      <c r="G375" s="473">
        <v>0</v>
      </c>
      <c r="H375" s="473">
        <v>0.23904300000000001</v>
      </c>
      <c r="I375" s="473">
        <v>0.23904300000000001</v>
      </c>
      <c r="J375" s="473">
        <v>0.23904300000000001</v>
      </c>
      <c r="K375" s="473">
        <v>0.23904300000000001</v>
      </c>
      <c r="L375" s="473">
        <v>0.23904300000000001</v>
      </c>
      <c r="M375" s="473">
        <v>0.23833299999999999</v>
      </c>
      <c r="N375" s="473">
        <v>0.23833299999999999</v>
      </c>
      <c r="O375" s="473">
        <v>0.23696900000000001</v>
      </c>
      <c r="P375" s="473">
        <v>0.23696900000000001</v>
      </c>
      <c r="Q375" s="473">
        <v>0.23696900000000001</v>
      </c>
      <c r="R375" s="473">
        <v>0.23696900000000001</v>
      </c>
      <c r="S375" s="473">
        <v>0.23691400000000001</v>
      </c>
      <c r="T375" s="473">
        <v>0.23642299999999999</v>
      </c>
      <c r="U375" s="473">
        <v>0.231184</v>
      </c>
      <c r="V375" s="473">
        <v>0.22861899999999999</v>
      </c>
      <c r="W375" s="473">
        <v>0.221469</v>
      </c>
      <c r="X375" s="473">
        <v>0.216721</v>
      </c>
      <c r="Y375" s="473">
        <v>0.21044499999999999</v>
      </c>
      <c r="Z375" s="473">
        <v>0.20755299999999999</v>
      </c>
      <c r="AA375" s="473">
        <v>0.20073099999999999</v>
      </c>
      <c r="AB375" s="473">
        <v>0.19445399999999999</v>
      </c>
      <c r="AC375" s="473">
        <v>0.184943</v>
      </c>
      <c r="AD375" s="473">
        <v>0.183867</v>
      </c>
      <c r="AE375" s="473">
        <v>0.19231400000000001</v>
      </c>
      <c r="AF375" s="473">
        <v>0.18992500000000001</v>
      </c>
      <c r="AG375" s="473">
        <v>0.19087499999999999</v>
      </c>
      <c r="AH375" s="473">
        <v>0.19254399999999999</v>
      </c>
      <c r="AI375" s="473">
        <v>0.195655</v>
      </c>
      <c r="AJ375" s="473">
        <v>0.19691</v>
      </c>
      <c r="AK375" s="473">
        <v>0.19592799999999999</v>
      </c>
      <c r="AL375" s="473">
        <v>0.19500000000000001</v>
      </c>
      <c r="AM375" s="473">
        <v>0.19641900000000001</v>
      </c>
      <c r="AN375" s="473">
        <v>0.19578400000000001</v>
      </c>
    </row>
    <row r="376" spans="1:40" ht="15" customHeight="1" x14ac:dyDescent="0.2">
      <c r="A376" s="472" t="s">
        <v>228</v>
      </c>
      <c r="B376" s="472" t="s">
        <v>215</v>
      </c>
      <c r="C376" s="472" t="s">
        <v>396</v>
      </c>
      <c r="D376" s="472" t="s">
        <v>356</v>
      </c>
      <c r="E376" s="472" t="s">
        <v>381</v>
      </c>
      <c r="F376" s="472" t="s">
        <v>382</v>
      </c>
      <c r="G376" s="473">
        <v>0</v>
      </c>
      <c r="H376" s="473">
        <v>0</v>
      </c>
      <c r="I376" s="473">
        <v>0</v>
      </c>
      <c r="J376" s="473">
        <v>0</v>
      </c>
      <c r="K376" s="473">
        <v>0</v>
      </c>
      <c r="L376" s="473">
        <v>0</v>
      </c>
      <c r="M376" s="473">
        <v>0</v>
      </c>
      <c r="N376" s="473">
        <v>0</v>
      </c>
      <c r="O376" s="473">
        <v>0</v>
      </c>
      <c r="P376" s="473">
        <v>0</v>
      </c>
      <c r="Q376" s="473">
        <v>0</v>
      </c>
      <c r="R376" s="473">
        <v>0.23139499999999999</v>
      </c>
      <c r="S376" s="473">
        <v>0.231098</v>
      </c>
      <c r="T376" s="473">
        <v>0.23102700000000001</v>
      </c>
      <c r="U376" s="473">
        <v>0.230015</v>
      </c>
      <c r="V376" s="473">
        <v>0.22921900000000001</v>
      </c>
      <c r="W376" s="473">
        <v>0.22772300000000001</v>
      </c>
      <c r="X376" s="473">
        <v>0.226354</v>
      </c>
      <c r="Y376" s="473">
        <v>0.224937</v>
      </c>
      <c r="Z376" s="473">
        <v>0.223775</v>
      </c>
      <c r="AA376" s="473">
        <v>0.22297900000000001</v>
      </c>
      <c r="AB376" s="473">
        <v>0.22162599999999999</v>
      </c>
      <c r="AC376" s="473">
        <v>0.22076699999999999</v>
      </c>
      <c r="AD376" s="473">
        <v>0.220719</v>
      </c>
      <c r="AE376" s="473">
        <v>0.221579</v>
      </c>
      <c r="AF376" s="473">
        <v>0.221356</v>
      </c>
      <c r="AG376" s="473">
        <v>0.22178600000000001</v>
      </c>
      <c r="AH376" s="473">
        <v>0.22196099999999999</v>
      </c>
      <c r="AI376" s="473">
        <v>0.222664</v>
      </c>
      <c r="AJ376" s="473">
        <v>0.221833</v>
      </c>
      <c r="AK376" s="473">
        <v>0.22189700000000001</v>
      </c>
      <c r="AL376" s="473">
        <v>0.218888</v>
      </c>
      <c r="AM376" s="473">
        <v>0.219223</v>
      </c>
      <c r="AN376" s="473">
        <v>0.21890399999999999</v>
      </c>
    </row>
    <row r="377" spans="1:40" ht="15" customHeight="1" x14ac:dyDescent="0.2">
      <c r="A377" s="472" t="s">
        <v>354</v>
      </c>
      <c r="B377" s="472" t="s">
        <v>71</v>
      </c>
      <c r="C377" s="472" t="s">
        <v>396</v>
      </c>
      <c r="D377" s="472" t="s">
        <v>356</v>
      </c>
      <c r="E377" s="472" t="s">
        <v>90</v>
      </c>
      <c r="F377" s="472" t="s">
        <v>90</v>
      </c>
      <c r="G377" s="473">
        <v>2.8207440735060301</v>
      </c>
      <c r="H377" s="473">
        <v>3.3365</v>
      </c>
      <c r="I377" s="473">
        <v>3.338679</v>
      </c>
      <c r="J377" s="473">
        <v>3.8215460000000001</v>
      </c>
      <c r="K377" s="473">
        <v>3.5193850000000002</v>
      </c>
      <c r="L377" s="473">
        <v>3.4934460000000001</v>
      </c>
      <c r="M377" s="473">
        <v>3.221797</v>
      </c>
      <c r="N377" s="473">
        <v>3.1832829999999999</v>
      </c>
      <c r="O377" s="473">
        <v>3.1791079999999998</v>
      </c>
      <c r="P377" s="473">
        <v>3.164269</v>
      </c>
      <c r="Q377" s="473">
        <v>3.1157430000000002</v>
      </c>
      <c r="R377" s="473">
        <v>3.0730550000000001</v>
      </c>
      <c r="S377" s="473">
        <v>2.9778129999999998</v>
      </c>
      <c r="T377" s="473">
        <v>3.230003</v>
      </c>
      <c r="U377" s="473">
        <v>3.442151</v>
      </c>
      <c r="V377" s="473">
        <v>3.442151</v>
      </c>
      <c r="W377" s="473">
        <v>3.1659169999999999</v>
      </c>
      <c r="X377" s="473">
        <v>3.1659169999999999</v>
      </c>
      <c r="Y377" s="473">
        <v>2.9600810000000002</v>
      </c>
      <c r="Z377" s="473">
        <v>2.9600810000000002</v>
      </c>
      <c r="AA377" s="473">
        <v>2.9600810000000002</v>
      </c>
      <c r="AB377" s="473">
        <v>2.9600810000000002</v>
      </c>
      <c r="AC377" s="473">
        <v>2.9600810000000002</v>
      </c>
      <c r="AD377" s="473">
        <v>2.9600810000000002</v>
      </c>
      <c r="AE377" s="473">
        <v>2.9600810000000002</v>
      </c>
      <c r="AF377" s="473">
        <v>2.9600810000000002</v>
      </c>
      <c r="AG377" s="473">
        <v>2.9600810000000002</v>
      </c>
      <c r="AH377" s="473">
        <v>2.9600810000000002</v>
      </c>
      <c r="AI377" s="473">
        <v>2.9600810000000002</v>
      </c>
      <c r="AJ377" s="473">
        <v>2.9600810000000002</v>
      </c>
      <c r="AK377" s="473">
        <v>2.9600810000000002</v>
      </c>
      <c r="AL377" s="473">
        <v>2.9600810000000002</v>
      </c>
      <c r="AM377" s="473">
        <v>2.9600810000000002</v>
      </c>
      <c r="AN377" s="473">
        <v>2.9600810000000002</v>
      </c>
    </row>
    <row r="378" spans="1:40" ht="15" customHeight="1" x14ac:dyDescent="0.2">
      <c r="A378" s="472" t="s">
        <v>354</v>
      </c>
      <c r="B378" s="472" t="s">
        <v>71</v>
      </c>
      <c r="C378" s="472" t="s">
        <v>396</v>
      </c>
      <c r="D378" s="472" t="s">
        <v>356</v>
      </c>
      <c r="E378" s="472" t="s">
        <v>90</v>
      </c>
      <c r="F378" s="472" t="s">
        <v>357</v>
      </c>
      <c r="G378" s="473">
        <v>1.5074527602658228</v>
      </c>
      <c r="H378" s="473">
        <v>2.2312409999999998</v>
      </c>
      <c r="I378" s="473">
        <v>2.5552969999999999</v>
      </c>
      <c r="J378" s="473">
        <v>2.7808480000000002</v>
      </c>
      <c r="K378" s="473">
        <v>3.06969</v>
      </c>
      <c r="L378" s="473">
        <v>3.959705</v>
      </c>
      <c r="M378" s="473">
        <v>4.3276680000000001</v>
      </c>
      <c r="N378" s="473">
        <v>4.8113520000000003</v>
      </c>
      <c r="O378" s="473">
        <v>5.28756</v>
      </c>
      <c r="P378" s="473">
        <v>5.7317270000000002</v>
      </c>
      <c r="Q378" s="473">
        <v>6.1590410000000002</v>
      </c>
      <c r="R378" s="473">
        <v>6.5570550000000001</v>
      </c>
      <c r="S378" s="473">
        <v>6.9411569999999996</v>
      </c>
      <c r="T378" s="473">
        <v>7.3091049999999997</v>
      </c>
      <c r="U378" s="473">
        <v>7.6561250000000003</v>
      </c>
      <c r="V378" s="473">
        <v>8.0807009999999995</v>
      </c>
      <c r="W378" s="473">
        <v>8.5009770000000007</v>
      </c>
      <c r="X378" s="473">
        <v>8.9258439999999997</v>
      </c>
      <c r="Y378" s="473">
        <v>9.3506370000000008</v>
      </c>
      <c r="Z378" s="473">
        <v>9.7794699999999999</v>
      </c>
      <c r="AA378" s="473">
        <v>10.400090000000001</v>
      </c>
      <c r="AB378" s="473">
        <v>10.85521</v>
      </c>
      <c r="AC378" s="473">
        <v>11.374359999999999</v>
      </c>
      <c r="AD378" s="473">
        <v>12.00093</v>
      </c>
      <c r="AE378" s="473">
        <v>12.795959999999999</v>
      </c>
      <c r="AF378" s="473">
        <v>13.32568</v>
      </c>
      <c r="AG378" s="473">
        <v>13.854340000000001</v>
      </c>
      <c r="AH378" s="473">
        <v>14.46171</v>
      </c>
      <c r="AI378" s="473">
        <v>15.158899999999999</v>
      </c>
      <c r="AJ378" s="473">
        <v>15.902329999999999</v>
      </c>
      <c r="AK378" s="473">
        <v>16.748290000000001</v>
      </c>
      <c r="AL378" s="473">
        <v>17.659120000000001</v>
      </c>
      <c r="AM378" s="473">
        <v>18.697130000000001</v>
      </c>
      <c r="AN378" s="473">
        <v>19.872140000000002</v>
      </c>
    </row>
    <row r="379" spans="1:40" ht="15" customHeight="1" x14ac:dyDescent="0.2">
      <c r="A379" s="472" t="s">
        <v>354</v>
      </c>
      <c r="B379" s="472" t="s">
        <v>71</v>
      </c>
      <c r="C379" s="472" t="s">
        <v>396</v>
      </c>
      <c r="D379" s="472" t="s">
        <v>565</v>
      </c>
      <c r="E379" s="472" t="s">
        <v>92</v>
      </c>
      <c r="F379" s="472" t="s">
        <v>358</v>
      </c>
      <c r="G379" s="473">
        <v>1.7003000000000001E-2</v>
      </c>
      <c r="H379" s="473">
        <v>1.4773E-2</v>
      </c>
      <c r="I379" s="473">
        <v>0</v>
      </c>
      <c r="J379" s="473">
        <v>7.2160000000000002E-3</v>
      </c>
      <c r="K379" s="473">
        <v>1.5611E-2</v>
      </c>
      <c r="L379" s="473">
        <v>9.2840000000000006E-3</v>
      </c>
      <c r="M379" s="473">
        <v>9.7590000000000003E-3</v>
      </c>
      <c r="N379" s="473">
        <v>1.0005E-2</v>
      </c>
      <c r="O379" s="473">
        <v>8.9169999999999996E-3</v>
      </c>
      <c r="P379" s="473">
        <v>1.7650000000000001E-3</v>
      </c>
      <c r="Q379" s="473">
        <v>1.6620000000000001E-3</v>
      </c>
      <c r="R379" s="473">
        <v>7.1199999999999996E-4</v>
      </c>
      <c r="S379" s="473">
        <v>7.1199999999999996E-4</v>
      </c>
      <c r="T379" s="473">
        <v>0</v>
      </c>
      <c r="U379" s="473">
        <v>0</v>
      </c>
      <c r="V379" s="473">
        <v>0</v>
      </c>
      <c r="W379" s="473">
        <v>0</v>
      </c>
      <c r="X379" s="473">
        <v>0</v>
      </c>
      <c r="Y379" s="473">
        <v>0</v>
      </c>
      <c r="Z379" s="473">
        <v>0</v>
      </c>
      <c r="AA379" s="473">
        <v>0</v>
      </c>
      <c r="AB379" s="473">
        <v>0</v>
      </c>
      <c r="AC379" s="473">
        <v>0</v>
      </c>
      <c r="AD379" s="473">
        <v>0</v>
      </c>
      <c r="AE379" s="473">
        <v>0</v>
      </c>
      <c r="AF379" s="473">
        <v>0</v>
      </c>
      <c r="AG379" s="473">
        <v>0</v>
      </c>
      <c r="AH379" s="473">
        <v>0</v>
      </c>
      <c r="AI379" s="473">
        <v>0</v>
      </c>
      <c r="AJ379" s="473">
        <v>0</v>
      </c>
      <c r="AK379" s="473">
        <v>0</v>
      </c>
      <c r="AL379" s="473">
        <v>0</v>
      </c>
      <c r="AM379" s="473">
        <v>0</v>
      </c>
      <c r="AN379" s="473">
        <v>0</v>
      </c>
    </row>
    <row r="380" spans="1:40" ht="15" customHeight="1" x14ac:dyDescent="0.2">
      <c r="A380" s="472" t="s">
        <v>354</v>
      </c>
      <c r="B380" s="472" t="s">
        <v>71</v>
      </c>
      <c r="C380" s="472" t="s">
        <v>396</v>
      </c>
      <c r="D380" s="472" t="s">
        <v>565</v>
      </c>
      <c r="E380" s="472" t="s">
        <v>92</v>
      </c>
      <c r="F380" s="472" t="s">
        <v>359</v>
      </c>
      <c r="G380" s="473">
        <v>6.3626845410750219</v>
      </c>
      <c r="H380" s="473">
        <v>6.3757020000000004</v>
      </c>
      <c r="I380" s="473">
        <v>6.3987540000000003</v>
      </c>
      <c r="J380" s="473">
        <v>6.4306559999999999</v>
      </c>
      <c r="K380" s="473">
        <v>6.4895990000000001</v>
      </c>
      <c r="L380" s="473">
        <v>6.5841320000000003</v>
      </c>
      <c r="M380" s="473">
        <v>6.679163</v>
      </c>
      <c r="N380" s="473">
        <v>6.8216789999999996</v>
      </c>
      <c r="O380" s="473">
        <v>7.0100860000000003</v>
      </c>
      <c r="P380" s="473">
        <v>7.2209599999999998</v>
      </c>
      <c r="Q380" s="473">
        <v>7.4681810000000004</v>
      </c>
      <c r="R380" s="473">
        <v>7.7422040000000001</v>
      </c>
      <c r="S380" s="473">
        <v>8.0400860000000005</v>
      </c>
      <c r="T380" s="473">
        <v>8.389659</v>
      </c>
      <c r="U380" s="473">
        <v>8.7918880000000001</v>
      </c>
      <c r="V380" s="473">
        <v>9.2518239999999992</v>
      </c>
      <c r="W380" s="473">
        <v>9.3371720000000007</v>
      </c>
      <c r="X380" s="473">
        <v>9.488683</v>
      </c>
      <c r="Y380" s="473">
        <v>9.7259390000000003</v>
      </c>
      <c r="Z380" s="473">
        <v>10.07982</v>
      </c>
      <c r="AA380" s="473">
        <v>10.46219</v>
      </c>
      <c r="AB380" s="473">
        <v>10.60277</v>
      </c>
      <c r="AC380" s="473">
        <v>10.65197</v>
      </c>
      <c r="AD380" s="473">
        <v>6.4341540000000004</v>
      </c>
      <c r="AE380" s="473">
        <v>6.4783140000000001</v>
      </c>
      <c r="AF380" s="473">
        <v>6.5331900000000003</v>
      </c>
      <c r="AG380" s="473">
        <v>6.6162000000000001</v>
      </c>
      <c r="AH380" s="473">
        <v>6.7186300000000001</v>
      </c>
      <c r="AI380" s="473">
        <v>6.8619409999999998</v>
      </c>
      <c r="AJ380" s="473">
        <v>7.0613760000000001</v>
      </c>
      <c r="AK380" s="473">
        <v>7.2949400000000004</v>
      </c>
      <c r="AL380" s="473">
        <v>7.552441</v>
      </c>
      <c r="AM380" s="473">
        <v>7.7718489999999996</v>
      </c>
      <c r="AN380" s="473">
        <v>7.8508380000000004</v>
      </c>
    </row>
    <row r="381" spans="1:40" ht="15" customHeight="1" x14ac:dyDescent="0.2">
      <c r="A381" s="472" t="s">
        <v>354</v>
      </c>
      <c r="B381" s="472" t="s">
        <v>71</v>
      </c>
      <c r="C381" s="472" t="s">
        <v>396</v>
      </c>
      <c r="D381" s="472" t="s">
        <v>565</v>
      </c>
      <c r="E381" s="472" t="s">
        <v>92</v>
      </c>
      <c r="F381" s="472" t="s">
        <v>360</v>
      </c>
      <c r="G381" s="473">
        <v>0.10802727686536917</v>
      </c>
      <c r="H381" s="473">
        <v>0.239845</v>
      </c>
      <c r="I381" s="473">
        <v>0.18623600000000001</v>
      </c>
      <c r="J381" s="473">
        <v>0.122073</v>
      </c>
      <c r="K381" s="473">
        <v>0.106018</v>
      </c>
      <c r="L381" s="473">
        <v>0.17764099999999999</v>
      </c>
      <c r="M381" s="473">
        <v>0.17568600000000001</v>
      </c>
      <c r="N381" s="473">
        <v>0.16566400000000001</v>
      </c>
      <c r="O381" s="473">
        <v>0.142733</v>
      </c>
      <c r="P381" s="473">
        <v>8.7647000000000003E-2</v>
      </c>
      <c r="Q381" s="473">
        <v>6.6586000000000006E-2</v>
      </c>
      <c r="R381" s="473">
        <v>5.6832000000000001E-2</v>
      </c>
      <c r="S381" s="473">
        <v>2.8705999999999999E-2</v>
      </c>
      <c r="T381" s="473">
        <v>2.6322999999999999E-2</v>
      </c>
      <c r="U381" s="473">
        <v>1.4706E-2</v>
      </c>
      <c r="V381" s="473">
        <v>1.7486999999999999E-2</v>
      </c>
      <c r="W381" s="473">
        <v>7.4110000000000001E-3</v>
      </c>
      <c r="X381" s="473">
        <v>4.6740000000000002E-3</v>
      </c>
      <c r="Y381" s="473">
        <v>3.434E-3</v>
      </c>
      <c r="Z381" s="473">
        <v>7.3300000000000004E-4</v>
      </c>
      <c r="AA381" s="473">
        <v>0</v>
      </c>
      <c r="AB381" s="473">
        <v>0</v>
      </c>
      <c r="AC381" s="473">
        <v>0</v>
      </c>
      <c r="AD381" s="473">
        <v>0</v>
      </c>
      <c r="AE381" s="473">
        <v>0</v>
      </c>
      <c r="AF381" s="473">
        <v>0</v>
      </c>
      <c r="AG381" s="473">
        <v>0</v>
      </c>
      <c r="AH381" s="473">
        <v>0</v>
      </c>
      <c r="AI381" s="473">
        <v>0</v>
      </c>
      <c r="AJ381" s="473">
        <v>0</v>
      </c>
      <c r="AK381" s="473">
        <v>6.1279999999999998E-3</v>
      </c>
      <c r="AL381" s="473">
        <v>9.2119999999999997E-3</v>
      </c>
      <c r="AM381" s="473">
        <v>9.3620000000000005E-3</v>
      </c>
      <c r="AN381" s="473">
        <v>9.3620000000000005E-3</v>
      </c>
    </row>
    <row r="382" spans="1:40" ht="15" customHeight="1" x14ac:dyDescent="0.2">
      <c r="A382" s="472" t="s">
        <v>354</v>
      </c>
      <c r="B382" s="472" t="s">
        <v>71</v>
      </c>
      <c r="C382" s="472" t="s">
        <v>396</v>
      </c>
      <c r="D382" s="472" t="s">
        <v>565</v>
      </c>
      <c r="E382" s="472" t="s">
        <v>92</v>
      </c>
      <c r="F382" s="472" t="s">
        <v>361</v>
      </c>
      <c r="G382" s="473">
        <v>4.0849914399528932E-3</v>
      </c>
      <c r="H382" s="473">
        <v>4.7520000000000001E-3</v>
      </c>
      <c r="I382" s="473">
        <v>1.3849999999999999E-3</v>
      </c>
      <c r="J382" s="473">
        <v>1.8129999999999999E-3</v>
      </c>
      <c r="K382" s="473">
        <v>2.7200000000000002E-3</v>
      </c>
      <c r="L382" s="473">
        <v>9.9740000000000002E-3</v>
      </c>
      <c r="M382" s="473">
        <v>1.4015E-2</v>
      </c>
      <c r="N382" s="473">
        <v>7.0320000000000001E-3</v>
      </c>
      <c r="O382" s="473">
        <v>2.7200000000000002E-3</v>
      </c>
      <c r="P382" s="473">
        <v>9.0700000000000004E-4</v>
      </c>
      <c r="Q382" s="473">
        <v>9.0700000000000004E-4</v>
      </c>
      <c r="R382" s="473">
        <v>9.0700000000000004E-4</v>
      </c>
      <c r="S382" s="473">
        <v>0</v>
      </c>
      <c r="T382" s="473">
        <v>0</v>
      </c>
      <c r="U382" s="473">
        <v>0</v>
      </c>
      <c r="V382" s="473">
        <v>0</v>
      </c>
      <c r="W382" s="473">
        <v>0</v>
      </c>
      <c r="X382" s="473">
        <v>0</v>
      </c>
      <c r="Y382" s="473">
        <v>0</v>
      </c>
      <c r="Z382" s="473">
        <v>0</v>
      </c>
      <c r="AA382" s="473">
        <v>0</v>
      </c>
      <c r="AB382" s="473">
        <v>0</v>
      </c>
      <c r="AC382" s="473">
        <v>0</v>
      </c>
      <c r="AD382" s="473">
        <v>0</v>
      </c>
      <c r="AE382" s="473">
        <v>0</v>
      </c>
      <c r="AF382" s="473">
        <v>0</v>
      </c>
      <c r="AG382" s="473">
        <v>0</v>
      </c>
      <c r="AH382" s="473">
        <v>0</v>
      </c>
      <c r="AI382" s="473">
        <v>0</v>
      </c>
      <c r="AJ382" s="473">
        <v>0</v>
      </c>
      <c r="AK382" s="473">
        <v>0</v>
      </c>
      <c r="AL382" s="473">
        <v>0</v>
      </c>
      <c r="AM382" s="473">
        <v>0</v>
      </c>
      <c r="AN382" s="473">
        <v>0</v>
      </c>
    </row>
    <row r="383" spans="1:40" ht="15" customHeight="1" x14ac:dyDescent="0.2">
      <c r="A383" s="472" t="s">
        <v>354</v>
      </c>
      <c r="B383" s="472" t="s">
        <v>71</v>
      </c>
      <c r="C383" s="472" t="s">
        <v>396</v>
      </c>
      <c r="D383" s="472" t="s">
        <v>565</v>
      </c>
      <c r="E383" s="472" t="s">
        <v>92</v>
      </c>
      <c r="F383" s="472" t="s">
        <v>362</v>
      </c>
      <c r="G383" s="473">
        <v>5.0467976324001329</v>
      </c>
      <c r="H383" s="473">
        <v>5.3042800000000003</v>
      </c>
      <c r="I383" s="473">
        <v>5.2108980000000003</v>
      </c>
      <c r="J383" s="473">
        <v>5.1912180000000001</v>
      </c>
      <c r="K383" s="473">
        <v>5.1297110000000004</v>
      </c>
      <c r="L383" s="473">
        <v>5.0677479999999999</v>
      </c>
      <c r="M383" s="473">
        <v>5.0055370000000003</v>
      </c>
      <c r="N383" s="473">
        <v>4.9753420000000004</v>
      </c>
      <c r="O383" s="473">
        <v>4.8922439999999998</v>
      </c>
      <c r="P383" s="473">
        <v>4.6394710000000003</v>
      </c>
      <c r="Q383" s="473">
        <v>4.5693979999999996</v>
      </c>
      <c r="R383" s="473">
        <v>4.4141110000000001</v>
      </c>
      <c r="S383" s="473">
        <v>4.2424569999999999</v>
      </c>
      <c r="T383" s="473">
        <v>4.1351829999999996</v>
      </c>
      <c r="U383" s="473">
        <v>3.987425</v>
      </c>
      <c r="V383" s="473">
        <v>3.908239</v>
      </c>
      <c r="W383" s="473">
        <v>3.801504</v>
      </c>
      <c r="X383" s="473">
        <v>3.7687309999999998</v>
      </c>
      <c r="Y383" s="473">
        <v>3.731608</v>
      </c>
      <c r="Z383" s="473">
        <v>3.7174230000000001</v>
      </c>
      <c r="AA383" s="473">
        <v>3.6967949999999998</v>
      </c>
      <c r="AB383" s="473">
        <v>3.682229</v>
      </c>
      <c r="AC383" s="473">
        <v>3.6740919999999999</v>
      </c>
      <c r="AD383" s="473">
        <v>3.6684139999999998</v>
      </c>
      <c r="AE383" s="473">
        <v>3.671062</v>
      </c>
      <c r="AF383" s="473">
        <v>3.6762100000000002</v>
      </c>
      <c r="AG383" s="473">
        <v>3.6770969999999998</v>
      </c>
      <c r="AH383" s="473">
        <v>3.6848299999999998</v>
      </c>
      <c r="AI383" s="473">
        <v>3.6864460000000001</v>
      </c>
      <c r="AJ383" s="473">
        <v>3.6877179999999998</v>
      </c>
      <c r="AK383" s="473">
        <v>3.6890170000000002</v>
      </c>
      <c r="AL383" s="473">
        <v>3.68573</v>
      </c>
      <c r="AM383" s="473">
        <v>3.686042</v>
      </c>
      <c r="AN383" s="473">
        <v>3.6842969999999999</v>
      </c>
    </row>
    <row r="384" spans="1:40" ht="15" customHeight="1" x14ac:dyDescent="0.2">
      <c r="A384" s="472" t="s">
        <v>354</v>
      </c>
      <c r="B384" s="472" t="s">
        <v>71</v>
      </c>
      <c r="C384" s="472" t="s">
        <v>396</v>
      </c>
      <c r="D384" s="472" t="s">
        <v>356</v>
      </c>
      <c r="E384" s="472" t="s">
        <v>94</v>
      </c>
      <c r="F384" s="472" t="s">
        <v>94</v>
      </c>
      <c r="G384" s="473">
        <v>1.547789852471795</v>
      </c>
      <c r="H384" s="473">
        <v>1.603942</v>
      </c>
      <c r="I384" s="473">
        <v>1.6650400000000001</v>
      </c>
      <c r="J384" s="473">
        <v>1.7220599999999999</v>
      </c>
      <c r="K384" s="473">
        <v>1.7793680000000001</v>
      </c>
      <c r="L384" s="473">
        <v>1.8326910000000001</v>
      </c>
      <c r="M384" s="473">
        <v>1.8862719999999999</v>
      </c>
      <c r="N384" s="473">
        <v>1.940067</v>
      </c>
      <c r="O384" s="473">
        <v>1.9932730000000001</v>
      </c>
      <c r="P384" s="473">
        <v>2.0470640000000002</v>
      </c>
      <c r="Q384" s="473">
        <v>2.1010659999999999</v>
      </c>
      <c r="R384" s="473">
        <v>2.1549849999999999</v>
      </c>
      <c r="S384" s="473">
        <v>2.2091729999999998</v>
      </c>
      <c r="T384" s="473">
        <v>2.2618849999999999</v>
      </c>
      <c r="U384" s="473">
        <v>2.3127200000000001</v>
      </c>
      <c r="V384" s="473">
        <v>2.362374</v>
      </c>
      <c r="W384" s="473">
        <v>2.4108679999999998</v>
      </c>
      <c r="X384" s="473">
        <v>2.456734</v>
      </c>
      <c r="Y384" s="473">
        <v>2.494291</v>
      </c>
      <c r="Z384" s="473">
        <v>2.5294789999999998</v>
      </c>
      <c r="AA384" s="473">
        <v>2.5629599999999999</v>
      </c>
      <c r="AB384" s="473">
        <v>2.5941010000000002</v>
      </c>
      <c r="AC384" s="473">
        <v>2.6222690000000002</v>
      </c>
      <c r="AD384" s="473">
        <v>2.6490079999999998</v>
      </c>
      <c r="AE384" s="473">
        <v>2.6503610000000002</v>
      </c>
      <c r="AF384" s="473">
        <v>2.6516470000000001</v>
      </c>
      <c r="AG384" s="473">
        <v>2.6529029999999998</v>
      </c>
      <c r="AH384" s="473">
        <v>2.6541079999999999</v>
      </c>
      <c r="AI384" s="473">
        <v>2.6552709999999999</v>
      </c>
      <c r="AJ384" s="473">
        <v>2.656412</v>
      </c>
      <c r="AK384" s="473">
        <v>2.6575099999999998</v>
      </c>
      <c r="AL384" s="473">
        <v>2.6585730000000001</v>
      </c>
      <c r="AM384" s="473">
        <v>2.6596060000000001</v>
      </c>
      <c r="AN384" s="473">
        <v>2.6606190000000001</v>
      </c>
    </row>
    <row r="385" spans="1:40" ht="15" customHeight="1" x14ac:dyDescent="0.2">
      <c r="A385" s="472" t="s">
        <v>354</v>
      </c>
      <c r="B385" s="472" t="s">
        <v>71</v>
      </c>
      <c r="C385" s="472" t="s">
        <v>396</v>
      </c>
      <c r="D385" s="472" t="s">
        <v>356</v>
      </c>
      <c r="E385" s="472" t="s">
        <v>96</v>
      </c>
      <c r="F385" s="472" t="s">
        <v>363</v>
      </c>
      <c r="G385" s="473">
        <v>4.3207012987012981E-2</v>
      </c>
      <c r="H385" s="473">
        <v>4.8547E-2</v>
      </c>
      <c r="I385" s="473">
        <v>5.0207000000000002E-2</v>
      </c>
      <c r="J385" s="473">
        <v>5.4438E-2</v>
      </c>
      <c r="K385" s="473">
        <v>5.7782E-2</v>
      </c>
      <c r="L385" s="473">
        <v>5.7622E-2</v>
      </c>
      <c r="M385" s="473">
        <v>9.2237E-2</v>
      </c>
      <c r="N385" s="473">
        <v>9.1797000000000004E-2</v>
      </c>
      <c r="O385" s="473">
        <v>0.16372600000000001</v>
      </c>
      <c r="P385" s="473">
        <v>0.15944</v>
      </c>
      <c r="Q385" s="473">
        <v>0.18937200000000001</v>
      </c>
      <c r="R385" s="473">
        <v>0.18273600000000001</v>
      </c>
      <c r="S385" s="473">
        <v>0.23830399999999999</v>
      </c>
      <c r="T385" s="473">
        <v>0.233296</v>
      </c>
      <c r="U385" s="473">
        <v>0.22161700000000001</v>
      </c>
      <c r="V385" s="473">
        <v>0.24273400000000001</v>
      </c>
      <c r="W385" s="473">
        <v>0.24631700000000001</v>
      </c>
      <c r="X385" s="473">
        <v>0.230189</v>
      </c>
      <c r="Y385" s="473">
        <v>0.22090399999999999</v>
      </c>
      <c r="Z385" s="473">
        <v>0.20643300000000001</v>
      </c>
      <c r="AA385" s="473">
        <v>0.19866</v>
      </c>
      <c r="AB385" s="473">
        <v>0.185284</v>
      </c>
      <c r="AC385" s="473">
        <v>0.18059800000000001</v>
      </c>
      <c r="AD385" s="473">
        <v>0.17715</v>
      </c>
      <c r="AE385" s="473">
        <v>0.181091</v>
      </c>
      <c r="AF385" s="473">
        <v>0.17774999999999999</v>
      </c>
      <c r="AG385" s="473">
        <v>0.18159</v>
      </c>
      <c r="AH385" s="473">
        <v>0.18006900000000001</v>
      </c>
      <c r="AI385" s="473">
        <v>0.184643</v>
      </c>
      <c r="AJ385" s="473">
        <v>0.183168</v>
      </c>
      <c r="AK385" s="473">
        <v>0.184223</v>
      </c>
      <c r="AL385" s="473">
        <v>0.183702</v>
      </c>
      <c r="AM385" s="473">
        <v>0.18268999999999999</v>
      </c>
      <c r="AN385" s="473">
        <v>0.180724</v>
      </c>
    </row>
    <row r="386" spans="1:40" ht="15" customHeight="1" x14ac:dyDescent="0.2">
      <c r="A386" s="472" t="s">
        <v>354</v>
      </c>
      <c r="B386" s="472" t="s">
        <v>71</v>
      </c>
      <c r="C386" s="472" t="s">
        <v>396</v>
      </c>
      <c r="D386" s="472" t="s">
        <v>356</v>
      </c>
      <c r="E386" s="472" t="s">
        <v>98</v>
      </c>
      <c r="F386" s="472" t="s">
        <v>98</v>
      </c>
      <c r="G386" s="473">
        <v>3.0683860000000003</v>
      </c>
      <c r="H386" s="473">
        <v>3.0683859999999998</v>
      </c>
      <c r="I386" s="473">
        <v>3.0683859999999998</v>
      </c>
      <c r="J386" s="473">
        <v>3.0683859999999998</v>
      </c>
      <c r="K386" s="473">
        <v>3.0683859999999998</v>
      </c>
      <c r="L386" s="473">
        <v>3.0683859999999998</v>
      </c>
      <c r="M386" s="473">
        <v>3.0683859999999998</v>
      </c>
      <c r="N386" s="473">
        <v>3.0683859999999998</v>
      </c>
      <c r="O386" s="473">
        <v>3.0683859999999998</v>
      </c>
      <c r="P386" s="473">
        <v>3.2624209999999998</v>
      </c>
      <c r="Q386" s="473">
        <v>3.2624209999999998</v>
      </c>
      <c r="R386" s="473">
        <v>3.2624209999999998</v>
      </c>
      <c r="S386" s="473">
        <v>3.2624209999999998</v>
      </c>
      <c r="T386" s="473">
        <v>3.2624209999999998</v>
      </c>
      <c r="U386" s="473">
        <v>3.2584960000000001</v>
      </c>
      <c r="V386" s="473">
        <v>3.2538179999999999</v>
      </c>
      <c r="W386" s="473">
        <v>3.2407119999999998</v>
      </c>
      <c r="X386" s="473">
        <v>3.2291180000000002</v>
      </c>
      <c r="Y386" s="473">
        <v>3.2168839999999999</v>
      </c>
      <c r="Z386" s="473">
        <v>3.183932</v>
      </c>
      <c r="AA386" s="473">
        <v>3.1710729999999998</v>
      </c>
      <c r="AB386" s="473">
        <v>3.1622949999999999</v>
      </c>
      <c r="AC386" s="473">
        <v>3.142976</v>
      </c>
      <c r="AD386" s="473">
        <v>3.131319</v>
      </c>
      <c r="AE386" s="473">
        <v>3.1543019999999999</v>
      </c>
      <c r="AF386" s="473">
        <v>3.151831</v>
      </c>
      <c r="AG386" s="473">
        <v>3.1478630000000001</v>
      </c>
      <c r="AH386" s="473">
        <v>3.1495769999999998</v>
      </c>
      <c r="AI386" s="473">
        <v>3.1618889999999999</v>
      </c>
      <c r="AJ386" s="473">
        <v>3.1491899999999999</v>
      </c>
      <c r="AK386" s="473">
        <v>3.1643509999999999</v>
      </c>
      <c r="AL386" s="473">
        <v>3.1693120000000001</v>
      </c>
      <c r="AM386" s="473">
        <v>3.157305</v>
      </c>
      <c r="AN386" s="473">
        <v>3.1560779999999999</v>
      </c>
    </row>
    <row r="387" spans="1:40" ht="15" customHeight="1" x14ac:dyDescent="0.2">
      <c r="A387" s="472" t="s">
        <v>354</v>
      </c>
      <c r="B387" s="472" t="s">
        <v>71</v>
      </c>
      <c r="C387" s="472" t="s">
        <v>396</v>
      </c>
      <c r="D387" s="472" t="s">
        <v>356</v>
      </c>
      <c r="E387" s="472" t="s">
        <v>99</v>
      </c>
      <c r="F387" s="472" t="s">
        <v>99</v>
      </c>
      <c r="G387" s="473">
        <v>13.312128058426222</v>
      </c>
      <c r="H387" s="473">
        <v>13.68638</v>
      </c>
      <c r="I387" s="473">
        <v>14.11173</v>
      </c>
      <c r="J387" s="473">
        <v>14.29956</v>
      </c>
      <c r="K387" s="473">
        <v>14.48615</v>
      </c>
      <c r="L387" s="473">
        <v>14.66062</v>
      </c>
      <c r="M387" s="473">
        <v>14.99072</v>
      </c>
      <c r="N387" s="473">
        <v>15.26005</v>
      </c>
      <c r="O387" s="473">
        <v>15.606009999999999</v>
      </c>
      <c r="P387" s="473">
        <v>15.92656</v>
      </c>
      <c r="Q387" s="473">
        <v>16.23479</v>
      </c>
      <c r="R387" s="473">
        <v>16.05124</v>
      </c>
      <c r="S387" s="473">
        <v>16.108730000000001</v>
      </c>
      <c r="T387" s="473">
        <v>16.191389999999998</v>
      </c>
      <c r="U387" s="473">
        <v>15.43038</v>
      </c>
      <c r="V387" s="473">
        <v>15.001060000000001</v>
      </c>
      <c r="W387" s="473">
        <v>14.16944</v>
      </c>
      <c r="X387" s="473">
        <v>13.43801</v>
      </c>
      <c r="Y387" s="473">
        <v>12.969429999999999</v>
      </c>
      <c r="Z387" s="473">
        <v>11.76426</v>
      </c>
      <c r="AA387" s="473">
        <v>11.14439</v>
      </c>
      <c r="AB387" s="473">
        <v>10.81019</v>
      </c>
      <c r="AC387" s="473">
        <v>10.65917</v>
      </c>
      <c r="AD387" s="473">
        <v>10.639939999999999</v>
      </c>
      <c r="AE387" s="473">
        <v>10.94242</v>
      </c>
      <c r="AF387" s="473">
        <v>11.02054</v>
      </c>
      <c r="AG387" s="473">
        <v>11.5397</v>
      </c>
      <c r="AH387" s="473">
        <v>11.4079</v>
      </c>
      <c r="AI387" s="473">
        <v>11.837020000000001</v>
      </c>
      <c r="AJ387" s="473">
        <v>11.66398</v>
      </c>
      <c r="AK387" s="473">
        <v>12.23254</v>
      </c>
      <c r="AL387" s="473">
        <v>12.26221</v>
      </c>
      <c r="AM387" s="473">
        <v>12.405139999999999</v>
      </c>
      <c r="AN387" s="473">
        <v>12.364050000000001</v>
      </c>
    </row>
    <row r="388" spans="1:40" ht="15" customHeight="1" x14ac:dyDescent="0.2">
      <c r="A388" s="472" t="s">
        <v>354</v>
      </c>
      <c r="B388" s="472" t="s">
        <v>71</v>
      </c>
      <c r="C388" s="472" t="s">
        <v>396</v>
      </c>
      <c r="D388" s="472" t="s">
        <v>356</v>
      </c>
      <c r="E388" s="472" t="s">
        <v>364</v>
      </c>
      <c r="F388" s="472" t="s">
        <v>365</v>
      </c>
      <c r="G388" s="473">
        <v>0.20503569653979242</v>
      </c>
      <c r="H388" s="473">
        <v>0.30068899999999998</v>
      </c>
      <c r="I388" s="473">
        <v>0.239978</v>
      </c>
      <c r="J388" s="473">
        <v>0.22043399999999999</v>
      </c>
      <c r="K388" s="473">
        <v>1.0985830000000001</v>
      </c>
      <c r="L388" s="473">
        <v>1.3095779999999999</v>
      </c>
      <c r="M388" s="473">
        <v>1.4663660000000001</v>
      </c>
      <c r="N388" s="473">
        <v>1.65987</v>
      </c>
      <c r="O388" s="473">
        <v>1.929924</v>
      </c>
      <c r="P388" s="473">
        <v>2.2923140000000002</v>
      </c>
      <c r="Q388" s="473">
        <v>2.5671840000000001</v>
      </c>
      <c r="R388" s="473">
        <v>2.8871280000000001</v>
      </c>
      <c r="S388" s="473">
        <v>3.2647210000000002</v>
      </c>
      <c r="T388" s="473">
        <v>3.7527740000000001</v>
      </c>
      <c r="U388" s="473">
        <v>3.4324479999999999</v>
      </c>
      <c r="V388" s="473">
        <v>3.2342379999999999</v>
      </c>
      <c r="W388" s="473">
        <v>2.762184</v>
      </c>
      <c r="X388" s="473">
        <v>2.5977209999999999</v>
      </c>
      <c r="Y388" s="473">
        <v>2.3697309999999998</v>
      </c>
      <c r="Z388" s="473">
        <v>1.9104810000000001</v>
      </c>
      <c r="AA388" s="473">
        <v>1.612519</v>
      </c>
      <c r="AB388" s="473">
        <v>1.374727</v>
      </c>
      <c r="AC388" s="473">
        <v>1.2825549999999999</v>
      </c>
      <c r="AD388" s="473">
        <v>1.2245140000000001</v>
      </c>
      <c r="AE388" s="473">
        <v>1.1500509999999999</v>
      </c>
      <c r="AF388" s="473">
        <v>1.1301369999999999</v>
      </c>
      <c r="AG388" s="473">
        <v>1.0916090000000001</v>
      </c>
      <c r="AH388" s="473">
        <v>1.100449</v>
      </c>
      <c r="AI388" s="473">
        <v>1.1463140000000001</v>
      </c>
      <c r="AJ388" s="473">
        <v>1.09057</v>
      </c>
      <c r="AK388" s="473">
        <v>1.0909580000000001</v>
      </c>
      <c r="AL388" s="473">
        <v>1.02216</v>
      </c>
      <c r="AM388" s="473">
        <v>0.99887499999999996</v>
      </c>
      <c r="AN388" s="473">
        <v>0.99773800000000001</v>
      </c>
    </row>
    <row r="389" spans="1:40" ht="15" customHeight="1" x14ac:dyDescent="0.2">
      <c r="A389" s="472" t="s">
        <v>354</v>
      </c>
      <c r="B389" s="472" t="s">
        <v>71</v>
      </c>
      <c r="C389" s="472" t="s">
        <v>396</v>
      </c>
      <c r="D389" s="472" t="s">
        <v>356</v>
      </c>
      <c r="E389" s="472" t="s">
        <v>364</v>
      </c>
      <c r="F389" s="472" t="s">
        <v>366</v>
      </c>
      <c r="G389" s="473">
        <v>8.5822792792792802E-3</v>
      </c>
      <c r="H389" s="473">
        <v>8.6602999999999999E-2</v>
      </c>
      <c r="I389" s="473">
        <v>8.6503999999999998E-2</v>
      </c>
      <c r="J389" s="473">
        <v>8.6416000000000007E-2</v>
      </c>
      <c r="K389" s="473">
        <v>8.6260000000000003E-2</v>
      </c>
      <c r="L389" s="473">
        <v>0.208478</v>
      </c>
      <c r="M389" s="473">
        <v>0.20699300000000001</v>
      </c>
      <c r="N389" s="473">
        <v>0.20696999999999999</v>
      </c>
      <c r="O389" s="473">
        <v>0.20546700000000001</v>
      </c>
      <c r="P389" s="473">
        <v>0.40017599999999998</v>
      </c>
      <c r="Q389" s="473">
        <v>0.39562999999999998</v>
      </c>
      <c r="R389" s="473">
        <v>0.38497300000000001</v>
      </c>
      <c r="S389" s="473">
        <v>0.37287100000000001</v>
      </c>
      <c r="T389" s="473">
        <v>0.60013399999999995</v>
      </c>
      <c r="U389" s="473">
        <v>0.54503800000000002</v>
      </c>
      <c r="V389" s="473">
        <v>0.511436</v>
      </c>
      <c r="W389" s="473">
        <v>0.47020699999999999</v>
      </c>
      <c r="X389" s="473">
        <v>0.630139</v>
      </c>
      <c r="Y389" s="473">
        <v>0.60224200000000006</v>
      </c>
      <c r="Z389" s="473">
        <v>0.56502600000000003</v>
      </c>
      <c r="AA389" s="473">
        <v>0.54460200000000003</v>
      </c>
      <c r="AB389" s="473">
        <v>0.53153399999999995</v>
      </c>
      <c r="AC389" s="473">
        <v>0.52390999999999999</v>
      </c>
      <c r="AD389" s="473">
        <v>0.519486</v>
      </c>
      <c r="AE389" s="473">
        <v>0.51577200000000001</v>
      </c>
      <c r="AF389" s="473">
        <v>0.51368899999999995</v>
      </c>
      <c r="AG389" s="473">
        <v>0.50929100000000005</v>
      </c>
      <c r="AH389" s="473">
        <v>0.50953700000000002</v>
      </c>
      <c r="AI389" s="473">
        <v>0.51582300000000003</v>
      </c>
      <c r="AJ389" s="473">
        <v>0.51097099999999995</v>
      </c>
      <c r="AK389" s="473">
        <v>0.51106600000000002</v>
      </c>
      <c r="AL389" s="473">
        <v>0.50687000000000004</v>
      </c>
      <c r="AM389" s="473">
        <v>0.50605500000000003</v>
      </c>
      <c r="AN389" s="473">
        <v>0.50580199999999997</v>
      </c>
    </row>
    <row r="390" spans="1:40" ht="15" customHeight="1" x14ac:dyDescent="0.2">
      <c r="A390" s="472" t="s">
        <v>354</v>
      </c>
      <c r="B390" s="472" t="s">
        <v>71</v>
      </c>
      <c r="C390" s="472" t="s">
        <v>396</v>
      </c>
      <c r="D390" s="472" t="s">
        <v>356</v>
      </c>
      <c r="E390" s="472" t="s">
        <v>364</v>
      </c>
      <c r="F390" s="472" t="s">
        <v>367</v>
      </c>
      <c r="G390" s="473">
        <v>1.032000382180801</v>
      </c>
      <c r="H390" s="473">
        <v>1.1784129999999999</v>
      </c>
      <c r="I390" s="473">
        <v>0.95786199999999999</v>
      </c>
      <c r="J390" s="473">
        <v>2.305269</v>
      </c>
      <c r="K390" s="473">
        <v>3.1350440000000002</v>
      </c>
      <c r="L390" s="473">
        <v>3.1422159999999999</v>
      </c>
      <c r="M390" s="473">
        <v>3.2930030000000001</v>
      </c>
      <c r="N390" s="473">
        <v>3.4484140000000001</v>
      </c>
      <c r="O390" s="473">
        <v>3.5906349999999998</v>
      </c>
      <c r="P390" s="473">
        <v>3.675354</v>
      </c>
      <c r="Q390" s="473">
        <v>3.9131019999999999</v>
      </c>
      <c r="R390" s="473">
        <v>3.930409</v>
      </c>
      <c r="S390" s="473">
        <v>4.2450929999999998</v>
      </c>
      <c r="T390" s="473">
        <v>4.1378500000000003</v>
      </c>
      <c r="U390" s="473">
        <v>3.5187490000000001</v>
      </c>
      <c r="V390" s="473">
        <v>3.1299649999999999</v>
      </c>
      <c r="W390" s="473">
        <v>2.609639</v>
      </c>
      <c r="X390" s="473">
        <v>2.3880509999999999</v>
      </c>
      <c r="Y390" s="473">
        <v>2.1600160000000002</v>
      </c>
      <c r="Z390" s="473">
        <v>1.8158559999999999</v>
      </c>
      <c r="AA390" s="473">
        <v>1.5330999999999999</v>
      </c>
      <c r="AB390" s="473">
        <v>1.3028850000000001</v>
      </c>
      <c r="AC390" s="473">
        <v>1.223339</v>
      </c>
      <c r="AD390" s="473">
        <v>1.2017100000000001</v>
      </c>
      <c r="AE390" s="473">
        <v>1.152995</v>
      </c>
      <c r="AF390" s="473">
        <v>1.147564</v>
      </c>
      <c r="AG390" s="473">
        <v>1.1293139999999999</v>
      </c>
      <c r="AH390" s="473">
        <v>1.144825</v>
      </c>
      <c r="AI390" s="473">
        <v>1.2100649999999999</v>
      </c>
      <c r="AJ390" s="473">
        <v>1.142163</v>
      </c>
      <c r="AK390" s="473">
        <v>1.1676530000000001</v>
      </c>
      <c r="AL390" s="473">
        <v>1.102649</v>
      </c>
      <c r="AM390" s="473">
        <v>1.0897429999999999</v>
      </c>
      <c r="AN390" s="473">
        <v>1.0990249999999999</v>
      </c>
    </row>
    <row r="391" spans="1:40" ht="15" customHeight="1" x14ac:dyDescent="0.2">
      <c r="A391" s="472" t="s">
        <v>354</v>
      </c>
      <c r="B391" s="472" t="s">
        <v>71</v>
      </c>
      <c r="C391" s="472" t="s">
        <v>396</v>
      </c>
      <c r="D391" s="472" t="s">
        <v>356</v>
      </c>
      <c r="E391" s="472" t="s">
        <v>364</v>
      </c>
      <c r="F391" s="472" t="s">
        <v>368</v>
      </c>
      <c r="G391" s="473">
        <v>0.90990713310617666</v>
      </c>
      <c r="H391" s="473">
        <v>0.926342</v>
      </c>
      <c r="I391" s="473">
        <v>0.94167599999999996</v>
      </c>
      <c r="J391" s="473">
        <v>0.95665500000000003</v>
      </c>
      <c r="K391" s="473">
        <v>0.97083399999999997</v>
      </c>
      <c r="L391" s="473">
        <v>0.98138899999999996</v>
      </c>
      <c r="M391" s="473">
        <v>0.99149100000000001</v>
      </c>
      <c r="N391" s="473">
        <v>1.0034149999999999</v>
      </c>
      <c r="O391" s="473">
        <v>1.011852</v>
      </c>
      <c r="P391" s="473">
        <v>1.0064770000000001</v>
      </c>
      <c r="Q391" s="473">
        <v>1.013245</v>
      </c>
      <c r="R391" s="473">
        <v>1.0043120000000001</v>
      </c>
      <c r="S391" s="473">
        <v>0.98746599999999995</v>
      </c>
      <c r="T391" s="473">
        <v>0.97257400000000005</v>
      </c>
      <c r="U391" s="473">
        <v>0.92446099999999998</v>
      </c>
      <c r="V391" s="473">
        <v>0.89415100000000003</v>
      </c>
      <c r="W391" s="473">
        <v>0.85906300000000002</v>
      </c>
      <c r="X391" s="473">
        <v>0.83675299999999997</v>
      </c>
      <c r="Y391" s="473">
        <v>0.82562999999999998</v>
      </c>
      <c r="Z391" s="473">
        <v>0.80222899999999997</v>
      </c>
      <c r="AA391" s="473">
        <v>0.79819899999999999</v>
      </c>
      <c r="AB391" s="473">
        <v>0.79050100000000001</v>
      </c>
      <c r="AC391" s="473">
        <v>0.78829800000000005</v>
      </c>
      <c r="AD391" s="473">
        <v>0.78713599999999995</v>
      </c>
      <c r="AE391" s="473">
        <v>0.78893100000000005</v>
      </c>
      <c r="AF391" s="473">
        <v>0.79164299999999999</v>
      </c>
      <c r="AG391" s="473">
        <v>0.79397600000000002</v>
      </c>
      <c r="AH391" s="473">
        <v>0.80006900000000003</v>
      </c>
      <c r="AI391" s="473">
        <v>0.80760299999999996</v>
      </c>
      <c r="AJ391" s="473">
        <v>0.80786400000000003</v>
      </c>
      <c r="AK391" s="473">
        <v>0.81132400000000005</v>
      </c>
      <c r="AL391" s="473">
        <v>0.81196699999999999</v>
      </c>
      <c r="AM391" s="473">
        <v>0.81464800000000004</v>
      </c>
      <c r="AN391" s="473">
        <v>0.81710700000000003</v>
      </c>
    </row>
    <row r="392" spans="1:40" ht="15" customHeight="1" x14ac:dyDescent="0.2">
      <c r="A392" s="472" t="s">
        <v>354</v>
      </c>
      <c r="B392" s="472" t="s">
        <v>71</v>
      </c>
      <c r="C392" s="472" t="s">
        <v>396</v>
      </c>
      <c r="D392" s="472" t="s">
        <v>356</v>
      </c>
      <c r="E392" s="472" t="s">
        <v>364</v>
      </c>
      <c r="F392" s="472" t="s">
        <v>369</v>
      </c>
      <c r="G392" s="473">
        <v>0</v>
      </c>
      <c r="H392" s="473">
        <v>0.18149899999999999</v>
      </c>
      <c r="I392" s="473">
        <v>0.31709999999999999</v>
      </c>
      <c r="J392" s="473">
        <v>0.38617899999999999</v>
      </c>
      <c r="K392" s="473">
        <v>0.46952300000000002</v>
      </c>
      <c r="L392" s="473">
        <v>0.55052100000000004</v>
      </c>
      <c r="M392" s="473">
        <v>0.65384900000000001</v>
      </c>
      <c r="N392" s="473">
        <v>0.80962599999999996</v>
      </c>
      <c r="O392" s="473">
        <v>0.98484400000000005</v>
      </c>
      <c r="P392" s="473">
        <v>1.169381</v>
      </c>
      <c r="Q392" s="473">
        <v>1.3744529999999999</v>
      </c>
      <c r="R392" s="473">
        <v>1.60128</v>
      </c>
      <c r="S392" s="473">
        <v>1.8546590000000001</v>
      </c>
      <c r="T392" s="473">
        <v>2.1518799999999998</v>
      </c>
      <c r="U392" s="473">
        <v>2.4802230000000001</v>
      </c>
      <c r="V392" s="473">
        <v>2.8318150000000002</v>
      </c>
      <c r="W392" s="473">
        <v>3.2359599999999999</v>
      </c>
      <c r="X392" s="473">
        <v>3.7500339999999999</v>
      </c>
      <c r="Y392" s="473">
        <v>4.3711640000000003</v>
      </c>
      <c r="Z392" s="473">
        <v>5.0800299999999998</v>
      </c>
      <c r="AA392" s="473">
        <v>5.9528319999999999</v>
      </c>
      <c r="AB392" s="473">
        <v>6.3950370000000003</v>
      </c>
      <c r="AC392" s="473">
        <v>6.8968470000000002</v>
      </c>
      <c r="AD392" s="473">
        <v>7.4174790000000002</v>
      </c>
      <c r="AE392" s="473">
        <v>7.9708399999999999</v>
      </c>
      <c r="AF392" s="473">
        <v>8.4719949999999997</v>
      </c>
      <c r="AG392" s="473">
        <v>8.9914050000000003</v>
      </c>
      <c r="AH392" s="473">
        <v>9.5123809999999995</v>
      </c>
      <c r="AI392" s="473">
        <v>10.138960000000001</v>
      </c>
      <c r="AJ392" s="473">
        <v>10.732010000000001</v>
      </c>
      <c r="AK392" s="473">
        <v>11.419040000000001</v>
      </c>
      <c r="AL392" s="473">
        <v>12.170450000000001</v>
      </c>
      <c r="AM392" s="473">
        <v>13.03567</v>
      </c>
      <c r="AN392" s="473">
        <v>14.05766</v>
      </c>
    </row>
    <row r="393" spans="1:40" ht="15" customHeight="1" x14ac:dyDescent="0.2">
      <c r="A393" s="472" t="s">
        <v>354</v>
      </c>
      <c r="B393" s="472" t="s">
        <v>71</v>
      </c>
      <c r="C393" s="472" t="s">
        <v>396</v>
      </c>
      <c r="D393" s="472" t="s">
        <v>356</v>
      </c>
      <c r="E393" s="472" t="s">
        <v>364</v>
      </c>
      <c r="F393" s="472" t="s">
        <v>370</v>
      </c>
      <c r="G393" s="473">
        <v>2.9590000000000002E-2</v>
      </c>
      <c r="H393" s="473">
        <v>2.9655999999999998E-2</v>
      </c>
      <c r="I393" s="473">
        <v>3.031E-2</v>
      </c>
      <c r="J393" s="473">
        <v>3.6589000000000003E-2</v>
      </c>
      <c r="K393" s="473">
        <v>3.9629999999999999E-2</v>
      </c>
      <c r="L393" s="473">
        <v>4.1992000000000002E-2</v>
      </c>
      <c r="M393" s="473">
        <v>4.2861000000000003E-2</v>
      </c>
      <c r="N393" s="473">
        <v>6.1622000000000003E-2</v>
      </c>
      <c r="O393" s="473">
        <v>6.2226999999999998E-2</v>
      </c>
      <c r="P393" s="473">
        <v>6.3710000000000003E-2</v>
      </c>
      <c r="Q393" s="473">
        <v>6.2408999999999999E-2</v>
      </c>
      <c r="R393" s="473">
        <v>6.3228000000000006E-2</v>
      </c>
      <c r="S393" s="473">
        <v>6.3366000000000006E-2</v>
      </c>
      <c r="T393" s="473">
        <v>6.2295999999999997E-2</v>
      </c>
      <c r="U393" s="473">
        <v>6.1059000000000002E-2</v>
      </c>
      <c r="V393" s="473">
        <v>5.5875000000000001E-2</v>
      </c>
      <c r="W393" s="473">
        <v>5.0292999999999997E-2</v>
      </c>
      <c r="X393" s="473">
        <v>4.7134000000000002E-2</v>
      </c>
      <c r="Y393" s="473">
        <v>4.4602000000000003E-2</v>
      </c>
      <c r="Z393" s="473">
        <v>4.1126000000000003E-2</v>
      </c>
      <c r="AA393" s="473">
        <v>3.8821000000000001E-2</v>
      </c>
      <c r="AB393" s="473">
        <v>3.5707999999999997E-2</v>
      </c>
      <c r="AC393" s="473">
        <v>3.4757999999999997E-2</v>
      </c>
      <c r="AD393" s="473">
        <v>3.4168999999999998E-2</v>
      </c>
      <c r="AE393" s="473">
        <v>3.5129000000000001E-2</v>
      </c>
      <c r="AF393" s="473">
        <v>3.4630000000000001E-2</v>
      </c>
      <c r="AG393" s="473">
        <v>3.5042999999999998E-2</v>
      </c>
      <c r="AH393" s="473">
        <v>3.4992000000000002E-2</v>
      </c>
      <c r="AI393" s="473">
        <v>3.5860999999999997E-2</v>
      </c>
      <c r="AJ393" s="473">
        <v>3.5529999999999999E-2</v>
      </c>
      <c r="AK393" s="473">
        <v>3.5403999999999998E-2</v>
      </c>
      <c r="AL393" s="473">
        <v>3.5272999999999999E-2</v>
      </c>
      <c r="AM393" s="473">
        <v>3.5095000000000001E-2</v>
      </c>
      <c r="AN393" s="473">
        <v>3.4819999999999997E-2</v>
      </c>
    </row>
    <row r="394" spans="1:40" ht="15" customHeight="1" x14ac:dyDescent="0.2">
      <c r="A394" s="472" t="s">
        <v>354</v>
      </c>
      <c r="B394" s="472" t="s">
        <v>71</v>
      </c>
      <c r="C394" s="472" t="s">
        <v>396</v>
      </c>
      <c r="D394" s="472" t="s">
        <v>356</v>
      </c>
      <c r="E394" s="472" t="s">
        <v>364</v>
      </c>
      <c r="F394" s="472" t="s">
        <v>371</v>
      </c>
      <c r="G394" s="473">
        <v>1.7520200592141839</v>
      </c>
      <c r="H394" s="473">
        <v>1.7598180000000001</v>
      </c>
      <c r="I394" s="473">
        <v>0.93973499999999999</v>
      </c>
      <c r="J394" s="473">
        <v>0.69733500000000004</v>
      </c>
      <c r="K394" s="473">
        <v>3.898987</v>
      </c>
      <c r="L394" s="473">
        <v>4.9214419999999999</v>
      </c>
      <c r="M394" s="473">
        <v>4.6066219999999998</v>
      </c>
      <c r="N394" s="473">
        <v>4.3237300000000003</v>
      </c>
      <c r="O394" s="473">
        <v>3.8834939999999998</v>
      </c>
      <c r="P394" s="473">
        <v>4.1129389999999999</v>
      </c>
      <c r="Q394" s="473">
        <v>3.9809489999999998</v>
      </c>
      <c r="R394" s="473">
        <v>3.864751</v>
      </c>
      <c r="S394" s="473">
        <v>3.6515960000000001</v>
      </c>
      <c r="T394" s="473">
        <v>3.2913389999999998</v>
      </c>
      <c r="U394" s="473">
        <v>2.6374789999999999</v>
      </c>
      <c r="V394" s="473">
        <v>2.0998239999999999</v>
      </c>
      <c r="W394" s="473">
        <v>1.5150090000000001</v>
      </c>
      <c r="X394" s="473">
        <v>1.1936439999999999</v>
      </c>
      <c r="Y394" s="473">
        <v>0.96102500000000002</v>
      </c>
      <c r="Z394" s="473">
        <v>0.67554599999999998</v>
      </c>
      <c r="AA394" s="473">
        <v>0.54455200000000004</v>
      </c>
      <c r="AB394" s="473">
        <v>0.40428999999999998</v>
      </c>
      <c r="AC394" s="473">
        <v>0.34493499999999999</v>
      </c>
      <c r="AD394" s="473">
        <v>0.29747099999999999</v>
      </c>
      <c r="AE394" s="473">
        <v>0.258017</v>
      </c>
      <c r="AF394" s="473">
        <v>0.24099100000000001</v>
      </c>
      <c r="AG394" s="473">
        <v>0.21660499999999999</v>
      </c>
      <c r="AH394" s="473">
        <v>0.21246100000000001</v>
      </c>
      <c r="AI394" s="473">
        <v>0.21842800000000001</v>
      </c>
      <c r="AJ394" s="473">
        <v>0.19466</v>
      </c>
      <c r="AK394" s="473">
        <v>0.187559</v>
      </c>
      <c r="AL394" s="473">
        <v>0.17069300000000001</v>
      </c>
      <c r="AM394" s="473">
        <v>0.163658</v>
      </c>
      <c r="AN394" s="473">
        <v>0.15560499999999999</v>
      </c>
    </row>
    <row r="395" spans="1:40" ht="15" customHeight="1" x14ac:dyDescent="0.2">
      <c r="A395" s="472" t="s">
        <v>354</v>
      </c>
      <c r="B395" s="472" t="s">
        <v>71</v>
      </c>
      <c r="C395" s="472" t="s">
        <v>396</v>
      </c>
      <c r="D395" s="472" t="s">
        <v>356</v>
      </c>
      <c r="E395" s="472" t="s">
        <v>364</v>
      </c>
      <c r="F395" s="472" t="s">
        <v>372</v>
      </c>
      <c r="G395" s="473">
        <v>9.6308802802574561E-2</v>
      </c>
      <c r="H395" s="473">
        <v>9.9125000000000005E-2</v>
      </c>
      <c r="I395" s="473">
        <v>5.9164000000000001E-2</v>
      </c>
      <c r="J395" s="473">
        <v>3.8560999999999998E-2</v>
      </c>
      <c r="K395" s="473">
        <v>7.1068999999999993E-2</v>
      </c>
      <c r="L395" s="473">
        <v>0.156359</v>
      </c>
      <c r="M395" s="473">
        <v>0.22722899999999999</v>
      </c>
      <c r="N395" s="473">
        <v>0.21774399999999999</v>
      </c>
      <c r="O395" s="473">
        <v>0.21279400000000001</v>
      </c>
      <c r="P395" s="473">
        <v>0.25473099999999999</v>
      </c>
      <c r="Q395" s="473">
        <v>0.26022499999999998</v>
      </c>
      <c r="R395" s="473">
        <v>0.31184200000000001</v>
      </c>
      <c r="S395" s="473">
        <v>0.324658</v>
      </c>
      <c r="T395" s="473">
        <v>0.32231700000000002</v>
      </c>
      <c r="U395" s="473">
        <v>0.34156199999999998</v>
      </c>
      <c r="V395" s="473">
        <v>0.29728599999999999</v>
      </c>
      <c r="W395" s="473">
        <v>0.242508</v>
      </c>
      <c r="X395" s="473">
        <v>0.214335</v>
      </c>
      <c r="Y395" s="473">
        <v>0.186862</v>
      </c>
      <c r="Z395" s="473">
        <v>0.14804300000000001</v>
      </c>
      <c r="AA395" s="473">
        <v>0.124597</v>
      </c>
      <c r="AB395" s="473">
        <v>0.109981</v>
      </c>
      <c r="AC395" s="473">
        <v>0.10201499999999999</v>
      </c>
      <c r="AD395" s="473">
        <v>9.7165000000000001E-2</v>
      </c>
      <c r="AE395" s="473">
        <v>9.0174000000000004E-2</v>
      </c>
      <c r="AF395" s="473">
        <v>8.9715000000000003E-2</v>
      </c>
      <c r="AG395" s="473">
        <v>8.6064000000000002E-2</v>
      </c>
      <c r="AH395" s="473">
        <v>8.5869000000000001E-2</v>
      </c>
      <c r="AI395" s="473">
        <v>8.8479000000000002E-2</v>
      </c>
      <c r="AJ395" s="473">
        <v>8.4511000000000003E-2</v>
      </c>
      <c r="AK395" s="473">
        <v>8.5851999999999998E-2</v>
      </c>
      <c r="AL395" s="473">
        <v>7.9403000000000001E-2</v>
      </c>
      <c r="AM395" s="473">
        <v>7.5781000000000001E-2</v>
      </c>
      <c r="AN395" s="473">
        <v>7.5283000000000003E-2</v>
      </c>
    </row>
    <row r="396" spans="1:40" ht="15" customHeight="1" x14ac:dyDescent="0.2">
      <c r="A396" s="472" t="s">
        <v>354</v>
      </c>
      <c r="B396" s="472" t="s">
        <v>71</v>
      </c>
      <c r="C396" s="472" t="s">
        <v>396</v>
      </c>
      <c r="D396" s="472" t="s">
        <v>356</v>
      </c>
      <c r="E396" s="472" t="s">
        <v>364</v>
      </c>
      <c r="F396" s="472" t="s">
        <v>373</v>
      </c>
      <c r="G396" s="473">
        <v>1.0362854756812574</v>
      </c>
      <c r="H396" s="473">
        <v>1.0705830000000001</v>
      </c>
      <c r="I396" s="473">
        <v>1.0993729999999999</v>
      </c>
      <c r="J396" s="473">
        <v>1.1280840000000001</v>
      </c>
      <c r="K396" s="473">
        <v>1.154874</v>
      </c>
      <c r="L396" s="473">
        <v>1.1796869999999999</v>
      </c>
      <c r="M396" s="473">
        <v>1.2008890000000001</v>
      </c>
      <c r="N396" s="473">
        <v>1.22539</v>
      </c>
      <c r="O396" s="473">
        <v>1.2437260000000001</v>
      </c>
      <c r="P396" s="473">
        <v>1.2342770000000001</v>
      </c>
      <c r="Q396" s="473">
        <v>1.240275</v>
      </c>
      <c r="R396" s="473">
        <v>1.2235119999999999</v>
      </c>
      <c r="S396" s="473">
        <v>1.2045600000000001</v>
      </c>
      <c r="T396" s="473">
        <v>1.163988</v>
      </c>
      <c r="U396" s="473">
        <v>1.0579750000000001</v>
      </c>
      <c r="V396" s="473">
        <v>0.991726</v>
      </c>
      <c r="W396" s="473">
        <v>0.90771599999999997</v>
      </c>
      <c r="X396" s="473">
        <v>0.86474099999999998</v>
      </c>
      <c r="Y396" s="473">
        <v>0.82774000000000003</v>
      </c>
      <c r="Z396" s="473">
        <v>0.76045099999999999</v>
      </c>
      <c r="AA396" s="473">
        <v>0.73883799999999999</v>
      </c>
      <c r="AB396" s="473">
        <v>0.71367999999999998</v>
      </c>
      <c r="AC396" s="473">
        <v>0.69999800000000001</v>
      </c>
      <c r="AD396" s="473">
        <v>0.69141200000000003</v>
      </c>
      <c r="AE396" s="473">
        <v>0.68289299999999997</v>
      </c>
      <c r="AF396" s="473">
        <v>0.68125800000000003</v>
      </c>
      <c r="AG396" s="473">
        <v>0.67894600000000005</v>
      </c>
      <c r="AH396" s="473">
        <v>0.67940699999999998</v>
      </c>
      <c r="AI396" s="473">
        <v>0.68562699999999999</v>
      </c>
      <c r="AJ396" s="473">
        <v>0.68191199999999996</v>
      </c>
      <c r="AK396" s="473">
        <v>0.68176099999999995</v>
      </c>
      <c r="AL396" s="473">
        <v>0.67413900000000004</v>
      </c>
      <c r="AM396" s="473">
        <v>0.671315</v>
      </c>
      <c r="AN396" s="473">
        <v>0.66987399999999997</v>
      </c>
    </row>
    <row r="397" spans="1:40" ht="15" customHeight="1" x14ac:dyDescent="0.2">
      <c r="A397" s="472" t="s">
        <v>354</v>
      </c>
      <c r="B397" s="472" t="s">
        <v>71</v>
      </c>
      <c r="C397" s="472" t="s">
        <v>396</v>
      </c>
      <c r="D397" s="472" t="s">
        <v>565</v>
      </c>
      <c r="E397" s="472" t="s">
        <v>101</v>
      </c>
      <c r="F397" s="472" t="s">
        <v>374</v>
      </c>
      <c r="G397" s="473">
        <v>0</v>
      </c>
      <c r="H397" s="473">
        <v>0</v>
      </c>
      <c r="I397" s="473">
        <v>0</v>
      </c>
      <c r="J397" s="473">
        <v>2.4979999999999998E-3</v>
      </c>
      <c r="K397" s="473">
        <v>3.4459999999999998E-3</v>
      </c>
      <c r="L397" s="473">
        <v>7.6420000000000004E-3</v>
      </c>
      <c r="M397" s="473">
        <v>1.5547999999999999E-2</v>
      </c>
      <c r="N397" s="473">
        <v>1.0385999999999999E-2</v>
      </c>
      <c r="O397" s="473">
        <v>5.7949999999999998E-3</v>
      </c>
      <c r="P397" s="473">
        <v>2.395E-3</v>
      </c>
      <c r="Q397" s="473">
        <v>2.1559999999999999E-3</v>
      </c>
      <c r="R397" s="473">
        <v>1.7769999999999999E-3</v>
      </c>
      <c r="S397" s="473">
        <v>1.16E-3</v>
      </c>
      <c r="T397" s="473">
        <v>0</v>
      </c>
      <c r="U397" s="473">
        <v>0</v>
      </c>
      <c r="V397" s="473">
        <v>0</v>
      </c>
      <c r="W397" s="473">
        <v>0</v>
      </c>
      <c r="X397" s="473">
        <v>0</v>
      </c>
      <c r="Y397" s="473">
        <v>0</v>
      </c>
      <c r="Z397" s="473">
        <v>0</v>
      </c>
      <c r="AA397" s="473">
        <v>0</v>
      </c>
      <c r="AB397" s="473">
        <v>0</v>
      </c>
      <c r="AC397" s="473">
        <v>0</v>
      </c>
      <c r="AD397" s="473">
        <v>0</v>
      </c>
      <c r="AE397" s="473">
        <v>0</v>
      </c>
      <c r="AF397" s="473">
        <v>0</v>
      </c>
      <c r="AG397" s="473">
        <v>0</v>
      </c>
      <c r="AH397" s="473">
        <v>0</v>
      </c>
      <c r="AI397" s="473">
        <v>0</v>
      </c>
      <c r="AJ397" s="473">
        <v>0</v>
      </c>
      <c r="AK397" s="473">
        <v>0</v>
      </c>
      <c r="AL397" s="473">
        <v>0</v>
      </c>
      <c r="AM397" s="473">
        <v>0</v>
      </c>
      <c r="AN397" s="473">
        <v>0</v>
      </c>
    </row>
    <row r="398" spans="1:40" ht="15" customHeight="1" x14ac:dyDescent="0.2">
      <c r="A398" s="472" t="s">
        <v>354</v>
      </c>
      <c r="B398" s="472" t="s">
        <v>71</v>
      </c>
      <c r="C398" s="472" t="s">
        <v>396</v>
      </c>
      <c r="D398" s="472" t="s">
        <v>565</v>
      </c>
      <c r="E398" s="472" t="s">
        <v>101</v>
      </c>
      <c r="F398" s="472" t="s">
        <v>375</v>
      </c>
      <c r="G398" s="473">
        <v>0</v>
      </c>
      <c r="H398" s="473">
        <v>0</v>
      </c>
      <c r="I398" s="473">
        <v>0</v>
      </c>
      <c r="J398" s="473">
        <v>5.2700000000000002E-4</v>
      </c>
      <c r="K398" s="473">
        <v>5.2700000000000002E-4</v>
      </c>
      <c r="L398" s="473">
        <v>1.8450000000000001E-3</v>
      </c>
      <c r="M398" s="473">
        <v>3.1619999999999999E-3</v>
      </c>
      <c r="N398" s="473">
        <v>2.2499999999999998E-3</v>
      </c>
      <c r="O398" s="473">
        <v>1.892E-3</v>
      </c>
      <c r="P398" s="473">
        <v>2.3699999999999999E-4</v>
      </c>
      <c r="Q398" s="473">
        <v>2.3699999999999999E-4</v>
      </c>
      <c r="R398" s="473">
        <v>2.3699999999999999E-4</v>
      </c>
      <c r="S398" s="473">
        <v>2.3699999999999999E-4</v>
      </c>
      <c r="T398" s="473">
        <v>0</v>
      </c>
      <c r="U398" s="473">
        <v>0</v>
      </c>
      <c r="V398" s="473">
        <v>0</v>
      </c>
      <c r="W398" s="473">
        <v>0</v>
      </c>
      <c r="X398" s="473">
        <v>0</v>
      </c>
      <c r="Y398" s="473">
        <v>0</v>
      </c>
      <c r="Z398" s="473">
        <v>0</v>
      </c>
      <c r="AA398" s="473">
        <v>0</v>
      </c>
      <c r="AB398" s="473">
        <v>0</v>
      </c>
      <c r="AC398" s="473">
        <v>0</v>
      </c>
      <c r="AD398" s="473">
        <v>0</v>
      </c>
      <c r="AE398" s="473">
        <v>0</v>
      </c>
      <c r="AF398" s="473">
        <v>0</v>
      </c>
      <c r="AG398" s="473">
        <v>0</v>
      </c>
      <c r="AH398" s="473">
        <v>0</v>
      </c>
      <c r="AI398" s="473">
        <v>0</v>
      </c>
      <c r="AJ398" s="473">
        <v>0</v>
      </c>
      <c r="AK398" s="473">
        <v>0</v>
      </c>
      <c r="AL398" s="473">
        <v>0</v>
      </c>
      <c r="AM398" s="473">
        <v>0</v>
      </c>
      <c r="AN398" s="473">
        <v>0</v>
      </c>
    </row>
    <row r="399" spans="1:40" ht="15" customHeight="1" x14ac:dyDescent="0.2">
      <c r="A399" s="472" t="s">
        <v>354</v>
      </c>
      <c r="B399" s="472" t="s">
        <v>71</v>
      </c>
      <c r="C399" s="472" t="s">
        <v>396</v>
      </c>
      <c r="D399" s="472" t="s">
        <v>356</v>
      </c>
      <c r="E399" s="472" t="s">
        <v>100</v>
      </c>
      <c r="F399" s="472" t="s">
        <v>376</v>
      </c>
      <c r="G399" s="473">
        <v>12.200088184271149</v>
      </c>
      <c r="H399" s="473">
        <v>13.17872</v>
      </c>
      <c r="I399" s="473">
        <v>13.886710000000001</v>
      </c>
      <c r="J399" s="473">
        <v>14.432650000000001</v>
      </c>
      <c r="K399" s="473">
        <v>14.85458</v>
      </c>
      <c r="L399" s="473">
        <v>15.41718</v>
      </c>
      <c r="M399" s="473">
        <v>16.167670000000001</v>
      </c>
      <c r="N399" s="473">
        <v>16.92052</v>
      </c>
      <c r="O399" s="473">
        <v>17.687919999999998</v>
      </c>
      <c r="P399" s="473">
        <v>18.481850000000001</v>
      </c>
      <c r="Q399" s="473">
        <v>19.410679999999999</v>
      </c>
      <c r="R399" s="473">
        <v>20.448889999999999</v>
      </c>
      <c r="S399" s="473">
        <v>21.58352</v>
      </c>
      <c r="T399" s="473">
        <v>23.20129</v>
      </c>
      <c r="U399" s="473">
        <v>25.300149999999999</v>
      </c>
      <c r="V399" s="473">
        <v>27.88767</v>
      </c>
      <c r="W399" s="473">
        <v>30.304169999999999</v>
      </c>
      <c r="X399" s="473">
        <v>32.783329999999999</v>
      </c>
      <c r="Y399" s="473">
        <v>34.734180000000002</v>
      </c>
      <c r="Z399" s="473">
        <v>35.747680000000003</v>
      </c>
      <c r="AA399" s="473">
        <v>36.612349999999999</v>
      </c>
      <c r="AB399" s="473">
        <v>37.352359999999997</v>
      </c>
      <c r="AC399" s="473">
        <v>38.277500000000003</v>
      </c>
      <c r="AD399" s="473">
        <v>39.019930000000002</v>
      </c>
      <c r="AE399" s="473">
        <v>39.63335</v>
      </c>
      <c r="AF399" s="473">
        <v>40.068939999999998</v>
      </c>
      <c r="AG399" s="473">
        <v>40.334110000000003</v>
      </c>
      <c r="AH399" s="473">
        <v>40.460140000000003</v>
      </c>
      <c r="AI399" s="473">
        <v>40.601579999999998</v>
      </c>
      <c r="AJ399" s="473">
        <v>40.742660000000001</v>
      </c>
      <c r="AK399" s="473">
        <v>40.884030000000003</v>
      </c>
      <c r="AL399" s="473">
        <v>41.088230000000003</v>
      </c>
      <c r="AM399" s="473">
        <v>41.331119999999999</v>
      </c>
      <c r="AN399" s="473">
        <v>41.613430000000001</v>
      </c>
    </row>
    <row r="400" spans="1:40" ht="15" customHeight="1" x14ac:dyDescent="0.2">
      <c r="A400" s="472" t="s">
        <v>354</v>
      </c>
      <c r="B400" s="472" t="s">
        <v>71</v>
      </c>
      <c r="C400" s="472" t="s">
        <v>396</v>
      </c>
      <c r="D400" s="472" t="s">
        <v>89</v>
      </c>
      <c r="E400" s="472" t="s">
        <v>89</v>
      </c>
      <c r="F400" s="472" t="s">
        <v>377</v>
      </c>
      <c r="G400" s="473">
        <v>0.20990876893822902</v>
      </c>
      <c r="H400" s="473">
        <v>0.55256099999999997</v>
      </c>
      <c r="I400" s="473">
        <v>0.82288700000000004</v>
      </c>
      <c r="J400" s="473">
        <v>0.89473499999999995</v>
      </c>
      <c r="K400" s="473">
        <v>1.110271</v>
      </c>
      <c r="L400" s="473">
        <v>1.2765139999999999</v>
      </c>
      <c r="M400" s="473">
        <v>1.6120460000000001</v>
      </c>
      <c r="N400" s="473">
        <v>2.0108139999999999</v>
      </c>
      <c r="O400" s="473">
        <v>2.5928740000000001</v>
      </c>
      <c r="P400" s="473">
        <v>3.1201490000000001</v>
      </c>
      <c r="Q400" s="473">
        <v>3.8237969999999999</v>
      </c>
      <c r="R400" s="473">
        <v>3.9098540000000002</v>
      </c>
      <c r="S400" s="473">
        <v>3.9217949999999999</v>
      </c>
      <c r="T400" s="473">
        <v>3.8710900000000001</v>
      </c>
      <c r="U400" s="473">
        <v>3.8525320000000001</v>
      </c>
      <c r="V400" s="473">
        <v>3.796414</v>
      </c>
      <c r="W400" s="473">
        <v>3.72824</v>
      </c>
      <c r="X400" s="473">
        <v>3.9088959999999999</v>
      </c>
      <c r="Y400" s="473">
        <v>4.037782</v>
      </c>
      <c r="Z400" s="473">
        <v>3.9907509999999999</v>
      </c>
      <c r="AA400" s="473">
        <v>3.9490509999999999</v>
      </c>
      <c r="AB400" s="473">
        <v>3.973503</v>
      </c>
      <c r="AC400" s="473">
        <v>3.863229</v>
      </c>
      <c r="AD400" s="473">
        <v>3.8530000000000002</v>
      </c>
      <c r="AE400" s="473">
        <v>3.999517</v>
      </c>
      <c r="AF400" s="473">
        <v>4.0004119999999999</v>
      </c>
      <c r="AG400" s="473">
        <v>4.0633049999999997</v>
      </c>
      <c r="AH400" s="473">
        <v>4.0462759999999998</v>
      </c>
      <c r="AI400" s="473">
        <v>4.187125</v>
      </c>
      <c r="AJ400" s="473">
        <v>4.1251920000000002</v>
      </c>
      <c r="AK400" s="473">
        <v>4.2842570000000002</v>
      </c>
      <c r="AL400" s="473">
        <v>4.343153</v>
      </c>
      <c r="AM400" s="473">
        <v>4.4038589999999997</v>
      </c>
      <c r="AN400" s="473">
        <v>4.4032840000000002</v>
      </c>
    </row>
    <row r="401" spans="1:40" ht="15" customHeight="1" x14ac:dyDescent="0.2">
      <c r="A401" s="472" t="s">
        <v>354</v>
      </c>
      <c r="B401" s="472" t="s">
        <v>71</v>
      </c>
      <c r="C401" s="472" t="s">
        <v>396</v>
      </c>
      <c r="D401" s="472" t="s">
        <v>89</v>
      </c>
      <c r="E401" s="472" t="s">
        <v>89</v>
      </c>
      <c r="F401" s="472" t="s">
        <v>378</v>
      </c>
      <c r="G401" s="473">
        <v>0</v>
      </c>
      <c r="H401" s="473">
        <v>8.3200000000000003E-5</v>
      </c>
      <c r="I401" s="473">
        <v>2.03E-4</v>
      </c>
      <c r="J401" s="473">
        <v>3.88E-4</v>
      </c>
      <c r="K401" s="473">
        <v>1.1050000000000001E-3</v>
      </c>
      <c r="L401" s="473">
        <v>2.1069999999999999E-3</v>
      </c>
      <c r="M401" s="473">
        <v>3.8860000000000001E-3</v>
      </c>
      <c r="N401" s="473">
        <v>4.3819999999999996E-3</v>
      </c>
      <c r="O401" s="473">
        <v>6.2830000000000004E-3</v>
      </c>
      <c r="P401" s="473">
        <v>1.2725E-2</v>
      </c>
      <c r="Q401" s="473">
        <v>1.9762999999999999E-2</v>
      </c>
      <c r="R401" s="473">
        <v>3.0991000000000001E-2</v>
      </c>
      <c r="S401" s="473">
        <v>4.0708000000000001E-2</v>
      </c>
      <c r="T401" s="473">
        <v>5.6718999999999999E-2</v>
      </c>
      <c r="U401" s="473">
        <v>7.5000999999999998E-2</v>
      </c>
      <c r="V401" s="473">
        <v>9.4233999999999998E-2</v>
      </c>
      <c r="W401" s="473">
        <v>0.109648</v>
      </c>
      <c r="X401" s="473">
        <v>0.12645000000000001</v>
      </c>
      <c r="Y401" s="473">
        <v>0.14751600000000001</v>
      </c>
      <c r="Z401" s="473">
        <v>0.16278400000000001</v>
      </c>
      <c r="AA401" s="473">
        <v>0.179982</v>
      </c>
      <c r="AB401" s="473">
        <v>0.19292200000000001</v>
      </c>
      <c r="AC401" s="473">
        <v>0.212782</v>
      </c>
      <c r="AD401" s="473">
        <v>0.23000899999999999</v>
      </c>
      <c r="AE401" s="473">
        <v>0.255054</v>
      </c>
      <c r="AF401" s="473">
        <v>0.266154</v>
      </c>
      <c r="AG401" s="473">
        <v>0.30666900000000002</v>
      </c>
      <c r="AH401" s="473">
        <v>0.33928999999999998</v>
      </c>
      <c r="AI401" s="473">
        <v>0.377666</v>
      </c>
      <c r="AJ401" s="473">
        <v>0.39781499999999997</v>
      </c>
      <c r="AK401" s="473">
        <v>0.421039</v>
      </c>
      <c r="AL401" s="473">
        <v>0.43887300000000001</v>
      </c>
      <c r="AM401" s="473">
        <v>0.453677</v>
      </c>
      <c r="AN401" s="473">
        <v>0.46511999999999998</v>
      </c>
    </row>
    <row r="402" spans="1:40" ht="15" customHeight="1" x14ac:dyDescent="0.2">
      <c r="A402" s="472" t="s">
        <v>354</v>
      </c>
      <c r="B402" s="472" t="s">
        <v>71</v>
      </c>
      <c r="C402" s="472" t="s">
        <v>396</v>
      </c>
      <c r="D402" s="472" t="s">
        <v>356</v>
      </c>
      <c r="E402" s="472" t="s">
        <v>381</v>
      </c>
      <c r="F402" s="472" t="s">
        <v>381</v>
      </c>
      <c r="G402" s="473">
        <v>2.9208902763128517</v>
      </c>
      <c r="H402" s="473">
        <v>2.9441459999999999</v>
      </c>
      <c r="I402" s="473">
        <v>4.71469</v>
      </c>
      <c r="J402" s="473">
        <v>4.7731490000000001</v>
      </c>
      <c r="K402" s="473">
        <v>5.1238479999999997</v>
      </c>
      <c r="L402" s="473">
        <v>5.1374190000000004</v>
      </c>
      <c r="M402" s="473">
        <v>5.0496020000000001</v>
      </c>
      <c r="N402" s="473">
        <v>5.0924319999999996</v>
      </c>
      <c r="O402" s="473">
        <v>5.0595280000000002</v>
      </c>
      <c r="P402" s="473">
        <v>5.05532</v>
      </c>
      <c r="Q402" s="473">
        <v>4.9773750000000003</v>
      </c>
      <c r="R402" s="473">
        <v>4.7455340000000001</v>
      </c>
      <c r="S402" s="473">
        <v>4.4656739999999999</v>
      </c>
      <c r="T402" s="473">
        <v>4.2223110000000004</v>
      </c>
      <c r="U402" s="473">
        <v>3.4344220000000001</v>
      </c>
      <c r="V402" s="473">
        <v>2.9027590000000001</v>
      </c>
      <c r="W402" s="473">
        <v>2.367137</v>
      </c>
      <c r="X402" s="473">
        <v>2.0462959999999999</v>
      </c>
      <c r="Y402" s="473">
        <v>1.7535700000000001</v>
      </c>
      <c r="Z402" s="473">
        <v>1.3301449999999999</v>
      </c>
      <c r="AA402" s="473">
        <v>1.081815</v>
      </c>
      <c r="AB402" s="473">
        <v>0.93757000000000001</v>
      </c>
      <c r="AC402" s="473">
        <v>0.86859699999999995</v>
      </c>
      <c r="AD402" s="473">
        <v>0.84065900000000005</v>
      </c>
      <c r="AE402" s="473">
        <v>0.77196200000000004</v>
      </c>
      <c r="AF402" s="473">
        <v>0.75180100000000005</v>
      </c>
      <c r="AG402" s="473">
        <v>0.72609999999999997</v>
      </c>
      <c r="AH402" s="473">
        <v>0.71150000000000002</v>
      </c>
      <c r="AI402" s="473">
        <v>0.73203099999999999</v>
      </c>
      <c r="AJ402" s="473">
        <v>0.69788300000000003</v>
      </c>
      <c r="AK402" s="473">
        <v>0.697322</v>
      </c>
      <c r="AL402" s="473">
        <v>0.66964800000000002</v>
      </c>
      <c r="AM402" s="473">
        <v>0.63818299999999994</v>
      </c>
      <c r="AN402" s="473">
        <v>0.60608099999999998</v>
      </c>
    </row>
    <row r="403" spans="1:40" ht="15" customHeight="1" x14ac:dyDescent="0.2">
      <c r="A403" s="472" t="s">
        <v>354</v>
      </c>
      <c r="B403" s="472" t="s">
        <v>71</v>
      </c>
      <c r="C403" s="472" t="s">
        <v>396</v>
      </c>
      <c r="D403" s="472" t="s">
        <v>356</v>
      </c>
      <c r="E403" s="472" t="s">
        <v>381</v>
      </c>
      <c r="F403" s="472" t="s">
        <v>382</v>
      </c>
      <c r="G403" s="473">
        <v>2.5186643797909212</v>
      </c>
      <c r="H403" s="473">
        <v>2.8778609999999998</v>
      </c>
      <c r="I403" s="473">
        <v>3.3038750000000001</v>
      </c>
      <c r="J403" s="473">
        <v>3.3941029999999999</v>
      </c>
      <c r="K403" s="473">
        <v>3.4772110000000001</v>
      </c>
      <c r="L403" s="473">
        <v>3.5464099999999998</v>
      </c>
      <c r="M403" s="473">
        <v>3.600562</v>
      </c>
      <c r="N403" s="473">
        <v>3.6407080000000001</v>
      </c>
      <c r="O403" s="473">
        <v>3.7096420000000001</v>
      </c>
      <c r="P403" s="473">
        <v>3.6610390000000002</v>
      </c>
      <c r="Q403" s="473">
        <v>3.6656559999999998</v>
      </c>
      <c r="R403" s="473">
        <v>3.5283920000000002</v>
      </c>
      <c r="S403" s="473">
        <v>3.3829899999999999</v>
      </c>
      <c r="T403" s="473">
        <v>3.3417979999999998</v>
      </c>
      <c r="U403" s="473">
        <v>3.0163540000000002</v>
      </c>
      <c r="V403" s="473">
        <v>2.6371289999999998</v>
      </c>
      <c r="W403" s="473">
        <v>2.2307030000000001</v>
      </c>
      <c r="X403" s="473">
        <v>1.988809</v>
      </c>
      <c r="Y403" s="473">
        <v>1.7709589999999999</v>
      </c>
      <c r="Z403" s="473">
        <v>1.4365619999999999</v>
      </c>
      <c r="AA403" s="473">
        <v>1.2282120000000001</v>
      </c>
      <c r="AB403" s="473">
        <v>0.97039500000000001</v>
      </c>
      <c r="AC403" s="473">
        <v>0.87213300000000005</v>
      </c>
      <c r="AD403" s="473">
        <v>0.83906199999999997</v>
      </c>
      <c r="AE403" s="473">
        <v>0.88146599999999997</v>
      </c>
      <c r="AF403" s="473">
        <v>0.84765999999999997</v>
      </c>
      <c r="AG403" s="473">
        <v>0.77920100000000003</v>
      </c>
      <c r="AH403" s="473">
        <v>0.75690599999999997</v>
      </c>
      <c r="AI403" s="473">
        <v>0.77119899999999997</v>
      </c>
      <c r="AJ403" s="473">
        <v>0.73718600000000001</v>
      </c>
      <c r="AK403" s="473">
        <v>0.736286</v>
      </c>
      <c r="AL403" s="473">
        <v>0.69915700000000003</v>
      </c>
      <c r="AM403" s="473">
        <v>0.68492900000000001</v>
      </c>
      <c r="AN403" s="473">
        <v>0.68151399999999995</v>
      </c>
    </row>
    <row r="404" spans="1:40" ht="15" customHeight="1" x14ac:dyDescent="0.2">
      <c r="A404" s="472" t="s">
        <v>228</v>
      </c>
      <c r="B404" s="472" t="s">
        <v>71</v>
      </c>
      <c r="C404" s="472" t="s">
        <v>396</v>
      </c>
      <c r="D404" s="472" t="s">
        <v>356</v>
      </c>
      <c r="E404" s="472" t="s">
        <v>90</v>
      </c>
      <c r="F404" s="472" t="s">
        <v>90</v>
      </c>
      <c r="G404" s="473">
        <v>12.132307295999999</v>
      </c>
      <c r="H404" s="473">
        <v>22.421859999999999</v>
      </c>
      <c r="I404" s="473">
        <v>23.619199999999999</v>
      </c>
      <c r="J404" s="473">
        <v>23.24661</v>
      </c>
      <c r="K404" s="473">
        <v>23.206440000000001</v>
      </c>
      <c r="L404" s="473">
        <v>23.17285</v>
      </c>
      <c r="M404" s="473">
        <v>22.76389</v>
      </c>
      <c r="N404" s="473">
        <v>22.92231</v>
      </c>
      <c r="O404" s="473">
        <v>22.80996</v>
      </c>
      <c r="P404" s="473">
        <v>21.526669999999999</v>
      </c>
      <c r="Q404" s="473">
        <v>21.042020000000001</v>
      </c>
      <c r="R404" s="473">
        <v>19.46969</v>
      </c>
      <c r="S404" s="473">
        <v>16.464410000000001</v>
      </c>
      <c r="T404" s="473">
        <v>15.368230000000001</v>
      </c>
      <c r="U404" s="473">
        <v>12.447699999999999</v>
      </c>
      <c r="V404" s="473">
        <v>10.79729</v>
      </c>
      <c r="W404" s="473">
        <v>8.0932560000000002</v>
      </c>
      <c r="X404" s="473">
        <v>6.9691010000000002</v>
      </c>
      <c r="Y404" s="473">
        <v>6.1951859999999996</v>
      </c>
      <c r="Z404" s="473">
        <v>4.8381559999999997</v>
      </c>
      <c r="AA404" s="473">
        <v>4.3134759999999996</v>
      </c>
      <c r="AB404" s="473">
        <v>3.4737749999999998</v>
      </c>
      <c r="AC404" s="473">
        <v>3.2519200000000001</v>
      </c>
      <c r="AD404" s="473">
        <v>3.192958</v>
      </c>
      <c r="AE404" s="473">
        <v>2.6427040000000002</v>
      </c>
      <c r="AF404" s="473">
        <v>2.0495079999999999</v>
      </c>
      <c r="AG404" s="473">
        <v>1.427214</v>
      </c>
      <c r="AH404" s="473">
        <v>0.92747400000000002</v>
      </c>
      <c r="AI404" s="473">
        <v>0.34579100000000002</v>
      </c>
      <c r="AJ404" s="473">
        <v>0.26795400000000003</v>
      </c>
      <c r="AK404" s="473">
        <v>0.27285300000000001</v>
      </c>
      <c r="AL404" s="473">
        <v>0.26594800000000002</v>
      </c>
      <c r="AM404" s="473">
        <v>2.4878000000000001E-2</v>
      </c>
      <c r="AN404" s="473">
        <v>2.4965999999999999E-2</v>
      </c>
    </row>
    <row r="405" spans="1:40" ht="15" customHeight="1" x14ac:dyDescent="0.2">
      <c r="A405" s="472" t="s">
        <v>228</v>
      </c>
      <c r="B405" s="472" t="s">
        <v>71</v>
      </c>
      <c r="C405" s="472" t="s">
        <v>396</v>
      </c>
      <c r="D405" s="472" t="s">
        <v>356</v>
      </c>
      <c r="E405" s="472" t="s">
        <v>90</v>
      </c>
      <c r="F405" s="472" t="s">
        <v>357</v>
      </c>
      <c r="G405" s="473">
        <v>0.215477429</v>
      </c>
      <c r="H405" s="473">
        <v>0.45977899999999999</v>
      </c>
      <c r="I405" s="473">
        <v>0.448876</v>
      </c>
      <c r="J405" s="473">
        <v>0.44073800000000002</v>
      </c>
      <c r="K405" s="473">
        <v>1.063158</v>
      </c>
      <c r="L405" s="473">
        <v>1.072395</v>
      </c>
      <c r="M405" s="473">
        <v>1.0734459999999999</v>
      </c>
      <c r="N405" s="473">
        <v>1.076543</v>
      </c>
      <c r="O405" s="473">
        <v>1.0756669999999999</v>
      </c>
      <c r="P405" s="473">
        <v>1.0622940000000001</v>
      </c>
      <c r="Q405" s="473">
        <v>1.0555380000000001</v>
      </c>
      <c r="R405" s="473">
        <v>1.0332950000000001</v>
      </c>
      <c r="S405" s="473">
        <v>0.99539</v>
      </c>
      <c r="T405" s="473">
        <v>0.98643899999999995</v>
      </c>
      <c r="U405" s="473">
        <v>0.95663500000000001</v>
      </c>
      <c r="V405" s="473">
        <v>0.93718400000000002</v>
      </c>
      <c r="W405" s="473">
        <v>0.90798000000000001</v>
      </c>
      <c r="X405" s="473">
        <v>0.89769200000000005</v>
      </c>
      <c r="Y405" s="473">
        <v>0.88791200000000003</v>
      </c>
      <c r="Z405" s="473">
        <v>0.87572099999999997</v>
      </c>
      <c r="AA405" s="473">
        <v>0.87109999999999999</v>
      </c>
      <c r="AB405" s="473">
        <v>0.86054299999999995</v>
      </c>
      <c r="AC405" s="473">
        <v>0.85897800000000002</v>
      </c>
      <c r="AD405" s="473">
        <v>0.85797800000000002</v>
      </c>
      <c r="AE405" s="473">
        <v>0.85864600000000002</v>
      </c>
      <c r="AF405" s="473">
        <v>0.85913200000000001</v>
      </c>
      <c r="AG405" s="473">
        <v>0.858711</v>
      </c>
      <c r="AH405" s="473">
        <v>0.63899799999999995</v>
      </c>
      <c r="AI405" s="473">
        <v>0.315222</v>
      </c>
      <c r="AJ405" s="473">
        <v>0.31370100000000001</v>
      </c>
      <c r="AK405" s="473">
        <v>0.31436700000000001</v>
      </c>
      <c r="AL405" s="473">
        <v>0.31271700000000002</v>
      </c>
      <c r="AM405" s="473">
        <v>0.31256899999999999</v>
      </c>
      <c r="AN405" s="473">
        <v>0.31282900000000002</v>
      </c>
    </row>
    <row r="406" spans="1:40" ht="15" customHeight="1" x14ac:dyDescent="0.2">
      <c r="A406" s="472" t="s">
        <v>228</v>
      </c>
      <c r="B406" s="472" t="s">
        <v>71</v>
      </c>
      <c r="C406" s="472" t="s">
        <v>396</v>
      </c>
      <c r="D406" s="472" t="s">
        <v>383</v>
      </c>
      <c r="E406" s="472" t="s">
        <v>91</v>
      </c>
      <c r="F406" s="472" t="s">
        <v>389</v>
      </c>
      <c r="G406" s="473">
        <v>0</v>
      </c>
      <c r="H406" s="473">
        <v>0</v>
      </c>
      <c r="I406" s="473">
        <v>0</v>
      </c>
      <c r="J406" s="473">
        <v>0</v>
      </c>
      <c r="K406" s="473">
        <v>0</v>
      </c>
      <c r="L406" s="473">
        <v>0</v>
      </c>
      <c r="M406" s="473">
        <v>0</v>
      </c>
      <c r="N406" s="473">
        <v>0</v>
      </c>
      <c r="O406" s="473">
        <v>0</v>
      </c>
      <c r="P406" s="473">
        <v>0</v>
      </c>
      <c r="Q406" s="473">
        <v>0</v>
      </c>
      <c r="R406" s="473">
        <v>0</v>
      </c>
      <c r="S406" s="473">
        <v>0</v>
      </c>
      <c r="T406" s="473">
        <v>4.8949990000000003</v>
      </c>
      <c r="U406" s="473">
        <v>8.6819790000000001</v>
      </c>
      <c r="V406" s="473">
        <v>11.27007</v>
      </c>
      <c r="W406" s="473">
        <v>12.693580000000001</v>
      </c>
      <c r="X406" s="473">
        <v>14.23724</v>
      </c>
      <c r="Y406" s="473">
        <v>14.37917</v>
      </c>
      <c r="Z406" s="473">
        <v>14.74152</v>
      </c>
      <c r="AA406" s="473">
        <v>15.45223</v>
      </c>
      <c r="AB406" s="473">
        <v>15.48902</v>
      </c>
      <c r="AC406" s="473">
        <v>16.255400000000002</v>
      </c>
      <c r="AD406" s="473">
        <v>15.6717</v>
      </c>
      <c r="AE406" s="473">
        <v>17.387920000000001</v>
      </c>
      <c r="AF406" s="473">
        <v>16.858260000000001</v>
      </c>
      <c r="AG406" s="473">
        <v>18.235060000000001</v>
      </c>
      <c r="AH406" s="473">
        <v>18.091239999999999</v>
      </c>
      <c r="AI406" s="473">
        <v>18.75638</v>
      </c>
      <c r="AJ406" s="473">
        <v>19.631150000000002</v>
      </c>
      <c r="AK406" s="473">
        <v>19.590820000000001</v>
      </c>
      <c r="AL406" s="473">
        <v>20.419229999999999</v>
      </c>
      <c r="AM406" s="473">
        <v>19.88625</v>
      </c>
      <c r="AN406" s="473">
        <v>19.560949999999998</v>
      </c>
    </row>
    <row r="407" spans="1:40" ht="15" customHeight="1" x14ac:dyDescent="0.2">
      <c r="A407" s="472" t="s">
        <v>228</v>
      </c>
      <c r="B407" s="472" t="s">
        <v>71</v>
      </c>
      <c r="C407" s="472" t="s">
        <v>396</v>
      </c>
      <c r="D407" s="472" t="s">
        <v>565</v>
      </c>
      <c r="E407" s="472" t="s">
        <v>93</v>
      </c>
      <c r="F407" s="472" t="s">
        <v>93</v>
      </c>
      <c r="G407" s="473">
        <v>19.063341189999996</v>
      </c>
      <c r="H407" s="473">
        <v>0.59326500000000004</v>
      </c>
      <c r="I407" s="473">
        <v>2.0467339999999998</v>
      </c>
      <c r="J407" s="473">
        <v>6.1364419999999997</v>
      </c>
      <c r="K407" s="473">
        <v>6.7661790000000002</v>
      </c>
      <c r="L407" s="473">
        <v>3.0300150000000001</v>
      </c>
      <c r="M407" s="473">
        <v>0</v>
      </c>
      <c r="N407" s="473">
        <v>0</v>
      </c>
      <c r="O407" s="473">
        <v>0</v>
      </c>
      <c r="P407" s="473">
        <v>0</v>
      </c>
      <c r="Q407" s="473">
        <v>0</v>
      </c>
      <c r="R407" s="473">
        <v>0</v>
      </c>
      <c r="S407" s="473">
        <v>0</v>
      </c>
      <c r="T407" s="473">
        <v>0</v>
      </c>
      <c r="U407" s="473">
        <v>0</v>
      </c>
      <c r="V407" s="473">
        <v>0</v>
      </c>
      <c r="W407" s="473">
        <v>0</v>
      </c>
      <c r="X407" s="473">
        <v>0</v>
      </c>
      <c r="Y407" s="473">
        <v>0</v>
      </c>
      <c r="Z407" s="473">
        <v>0</v>
      </c>
      <c r="AA407" s="473">
        <v>0</v>
      </c>
      <c r="AB407" s="473">
        <v>0</v>
      </c>
      <c r="AC407" s="473">
        <v>0</v>
      </c>
      <c r="AD407" s="473">
        <v>0</v>
      </c>
      <c r="AE407" s="473">
        <v>0</v>
      </c>
      <c r="AF407" s="473">
        <v>0</v>
      </c>
      <c r="AG407" s="473">
        <v>0</v>
      </c>
      <c r="AH407" s="473">
        <v>0</v>
      </c>
      <c r="AI407" s="473">
        <v>0</v>
      </c>
      <c r="AJ407" s="473">
        <v>0</v>
      </c>
      <c r="AK407" s="473">
        <v>0</v>
      </c>
      <c r="AL407" s="473">
        <v>0</v>
      </c>
      <c r="AM407" s="473">
        <v>0</v>
      </c>
      <c r="AN407" s="473">
        <v>0</v>
      </c>
    </row>
    <row r="408" spans="1:40" ht="15" customHeight="1" x14ac:dyDescent="0.2">
      <c r="A408" s="472" t="s">
        <v>228</v>
      </c>
      <c r="B408" s="472" t="s">
        <v>71</v>
      </c>
      <c r="C408" s="472" t="s">
        <v>396</v>
      </c>
      <c r="D408" s="472" t="s">
        <v>565</v>
      </c>
      <c r="E408" s="472" t="s">
        <v>92</v>
      </c>
      <c r="F408" s="472" t="s">
        <v>358</v>
      </c>
      <c r="G408" s="473">
        <v>106.42584927800002</v>
      </c>
      <c r="H408" s="473">
        <v>96.532150000000001</v>
      </c>
      <c r="I408" s="473">
        <v>77.237200000000001</v>
      </c>
      <c r="J408" s="473">
        <v>59.064880000000002</v>
      </c>
      <c r="K408" s="473">
        <v>41.234940000000002</v>
      </c>
      <c r="L408" s="473">
        <v>35.377980000000001</v>
      </c>
      <c r="M408" s="473">
        <v>31.26323</v>
      </c>
      <c r="N408" s="473">
        <v>30.503879999999999</v>
      </c>
      <c r="O408" s="473">
        <v>27.809259999999998</v>
      </c>
      <c r="P408" s="473">
        <v>17.182259999999999</v>
      </c>
      <c r="Q408" s="473">
        <v>15.998329999999999</v>
      </c>
      <c r="R408" s="473">
        <v>12.581390000000001</v>
      </c>
      <c r="S408" s="473">
        <v>10.514749999999999</v>
      </c>
      <c r="T408" s="473">
        <v>8.6375130000000002</v>
      </c>
      <c r="U408" s="473">
        <v>5.7457710000000004</v>
      </c>
      <c r="V408" s="473">
        <v>4.3575229999999996</v>
      </c>
      <c r="W408" s="473">
        <v>2.3634170000000001</v>
      </c>
      <c r="X408" s="473">
        <v>1.791722</v>
      </c>
      <c r="Y408" s="473">
        <v>1.301461</v>
      </c>
      <c r="Z408" s="473">
        <v>0.70401800000000003</v>
      </c>
      <c r="AA408" s="473">
        <v>0.50856800000000002</v>
      </c>
      <c r="AB408" s="473">
        <v>0.22908200000000001</v>
      </c>
      <c r="AC408" s="473">
        <v>0.167849</v>
      </c>
      <c r="AD408" s="473">
        <v>0.109072</v>
      </c>
      <c r="AE408" s="473">
        <v>0.112716</v>
      </c>
      <c r="AF408" s="473">
        <v>0.15434600000000001</v>
      </c>
      <c r="AG408" s="473">
        <v>0.165544</v>
      </c>
      <c r="AH408" s="473">
        <v>0.194022</v>
      </c>
      <c r="AI408" s="473">
        <v>0.28357399999999999</v>
      </c>
      <c r="AJ408" s="473">
        <v>0.27776800000000001</v>
      </c>
      <c r="AK408" s="473">
        <v>0.26224199999999998</v>
      </c>
      <c r="AL408" s="473">
        <v>0.18786600000000001</v>
      </c>
      <c r="AM408" s="473">
        <v>0.195329</v>
      </c>
      <c r="AN408" s="473">
        <v>0.191021</v>
      </c>
    </row>
    <row r="409" spans="1:40" ht="15" customHeight="1" x14ac:dyDescent="0.2">
      <c r="A409" s="472" t="s">
        <v>228</v>
      </c>
      <c r="B409" s="472" t="s">
        <v>71</v>
      </c>
      <c r="C409" s="472" t="s">
        <v>396</v>
      </c>
      <c r="D409" s="472" t="s">
        <v>565</v>
      </c>
      <c r="E409" s="472" t="s">
        <v>92</v>
      </c>
      <c r="F409" s="472" t="s">
        <v>359</v>
      </c>
      <c r="G409" s="473">
        <v>9.2238571490000005</v>
      </c>
      <c r="H409" s="473">
        <v>8.0532330000000005</v>
      </c>
      <c r="I409" s="473">
        <v>8.089067</v>
      </c>
      <c r="J409" s="473">
        <v>8.1580340000000007</v>
      </c>
      <c r="K409" s="473">
        <v>8.1580919999999999</v>
      </c>
      <c r="L409" s="473">
        <v>7.6070479999999998</v>
      </c>
      <c r="M409" s="473">
        <v>7.5913589999999997</v>
      </c>
      <c r="N409" s="473">
        <v>7.5823939999999999</v>
      </c>
      <c r="O409" s="473">
        <v>7.5632739999999998</v>
      </c>
      <c r="P409" s="473">
        <v>7.4721209999999996</v>
      </c>
      <c r="Q409" s="473">
        <v>7.4458089999999997</v>
      </c>
      <c r="R409" s="473">
        <v>0.48394100000000001</v>
      </c>
      <c r="S409" s="473">
        <v>0.44980900000000001</v>
      </c>
      <c r="T409" s="473">
        <v>0.42980400000000002</v>
      </c>
      <c r="U409" s="473">
        <v>0.23882600000000001</v>
      </c>
      <c r="V409" s="473">
        <v>0.13807800000000001</v>
      </c>
      <c r="W409" s="473">
        <v>0.13807800000000001</v>
      </c>
      <c r="X409" s="473">
        <v>0.13807800000000001</v>
      </c>
      <c r="Y409" s="473">
        <v>0.13807800000000001</v>
      </c>
      <c r="Z409" s="473">
        <v>0.13807800000000001</v>
      </c>
      <c r="AA409" s="473">
        <v>0.13807800000000001</v>
      </c>
      <c r="AB409" s="473">
        <v>0.13807800000000001</v>
      </c>
      <c r="AC409" s="473">
        <v>0.13807800000000001</v>
      </c>
      <c r="AD409" s="473">
        <v>0.13807800000000001</v>
      </c>
      <c r="AE409" s="473">
        <v>0.13807800000000001</v>
      </c>
      <c r="AF409" s="473">
        <v>0.13807800000000001</v>
      </c>
      <c r="AG409" s="473">
        <v>0.13807800000000001</v>
      </c>
      <c r="AH409" s="473">
        <v>0.13807800000000001</v>
      </c>
      <c r="AI409" s="473">
        <v>0.13807800000000001</v>
      </c>
      <c r="AJ409" s="473">
        <v>0.13807800000000001</v>
      </c>
      <c r="AK409" s="473">
        <v>0.13807800000000001</v>
      </c>
      <c r="AL409" s="473">
        <v>0.13807800000000001</v>
      </c>
      <c r="AM409" s="473">
        <v>0.13807800000000001</v>
      </c>
      <c r="AN409" s="473">
        <v>0.13807800000000001</v>
      </c>
    </row>
    <row r="410" spans="1:40" ht="15" customHeight="1" x14ac:dyDescent="0.2">
      <c r="A410" s="472" t="s">
        <v>228</v>
      </c>
      <c r="B410" s="472" t="s">
        <v>71</v>
      </c>
      <c r="C410" s="472" t="s">
        <v>396</v>
      </c>
      <c r="D410" s="472" t="s">
        <v>565</v>
      </c>
      <c r="E410" s="472" t="s">
        <v>92</v>
      </c>
      <c r="F410" s="472" t="s">
        <v>361</v>
      </c>
      <c r="G410" s="473">
        <v>2.4850549769999999</v>
      </c>
      <c r="H410" s="473">
        <v>1.26E-4</v>
      </c>
      <c r="I410" s="473">
        <v>0</v>
      </c>
      <c r="J410" s="473">
        <v>2.7820000000000002E-3</v>
      </c>
      <c r="K410" s="473">
        <v>2.6029999999999998E-3</v>
      </c>
      <c r="L410" s="473">
        <v>3.9060000000000002E-3</v>
      </c>
      <c r="M410" s="473">
        <v>5.4879999999999998E-3</v>
      </c>
      <c r="N410" s="473">
        <v>1.9289999999999999E-3</v>
      </c>
      <c r="O410" s="473">
        <v>1.291E-3</v>
      </c>
      <c r="P410" s="473">
        <v>6.7500000000000004E-4</v>
      </c>
      <c r="Q410" s="473">
        <v>6.7500000000000004E-4</v>
      </c>
      <c r="R410" s="473">
        <v>6.1600000000000001E-4</v>
      </c>
      <c r="S410" s="473">
        <v>0</v>
      </c>
      <c r="T410" s="473">
        <v>0</v>
      </c>
      <c r="U410" s="473">
        <v>0</v>
      </c>
      <c r="V410" s="473">
        <v>0</v>
      </c>
      <c r="W410" s="473">
        <v>0</v>
      </c>
      <c r="X410" s="473">
        <v>0</v>
      </c>
      <c r="Y410" s="473">
        <v>0</v>
      </c>
      <c r="Z410" s="473">
        <v>0</v>
      </c>
      <c r="AA410" s="473">
        <v>0</v>
      </c>
      <c r="AB410" s="473">
        <v>0</v>
      </c>
      <c r="AC410" s="473">
        <v>0</v>
      </c>
      <c r="AD410" s="473">
        <v>0</v>
      </c>
      <c r="AE410" s="473">
        <v>0</v>
      </c>
      <c r="AF410" s="473">
        <v>0</v>
      </c>
      <c r="AG410" s="473">
        <v>0</v>
      </c>
      <c r="AH410" s="473">
        <v>0</v>
      </c>
      <c r="AI410" s="473">
        <v>0</v>
      </c>
      <c r="AJ410" s="473">
        <v>0</v>
      </c>
      <c r="AK410" s="473">
        <v>0</v>
      </c>
      <c r="AL410" s="473">
        <v>0</v>
      </c>
      <c r="AM410" s="473">
        <v>0</v>
      </c>
      <c r="AN410" s="473">
        <v>0</v>
      </c>
    </row>
    <row r="411" spans="1:40" ht="15" customHeight="1" x14ac:dyDescent="0.2">
      <c r="A411" s="472" t="s">
        <v>228</v>
      </c>
      <c r="B411" s="472" t="s">
        <v>71</v>
      </c>
      <c r="C411" s="472" t="s">
        <v>396</v>
      </c>
      <c r="D411" s="472" t="s">
        <v>356</v>
      </c>
      <c r="E411" s="472" t="s">
        <v>94</v>
      </c>
      <c r="F411" s="472" t="s">
        <v>94</v>
      </c>
      <c r="G411" s="473">
        <v>2.9657146269999997</v>
      </c>
      <c r="H411" s="473">
        <v>4.4575680000000002</v>
      </c>
      <c r="I411" s="473">
        <v>4.4575680000000002</v>
      </c>
      <c r="J411" s="473">
        <v>4.4575680000000002</v>
      </c>
      <c r="K411" s="473">
        <v>4.4575680000000002</v>
      </c>
      <c r="L411" s="473">
        <v>4.4575680000000002</v>
      </c>
      <c r="M411" s="473">
        <v>4.4575680000000002</v>
      </c>
      <c r="N411" s="473">
        <v>4.4575680000000002</v>
      </c>
      <c r="O411" s="473">
        <v>4.4575680000000002</v>
      </c>
      <c r="P411" s="473">
        <v>4.4575680000000002</v>
      </c>
      <c r="Q411" s="473">
        <v>4.4575680000000002</v>
      </c>
      <c r="R411" s="473">
        <v>4.4575680000000002</v>
      </c>
      <c r="S411" s="473">
        <v>4.4575680000000002</v>
      </c>
      <c r="T411" s="473">
        <v>4.4575680000000002</v>
      </c>
      <c r="U411" s="473">
        <v>4.4575680000000002</v>
      </c>
      <c r="V411" s="473">
        <v>4.4575680000000002</v>
      </c>
      <c r="W411" s="473">
        <v>4.4575680000000002</v>
      </c>
      <c r="X411" s="473">
        <v>4.4575680000000002</v>
      </c>
      <c r="Y411" s="473">
        <v>4.4575680000000002</v>
      </c>
      <c r="Z411" s="473">
        <v>4.4575680000000002</v>
      </c>
      <c r="AA411" s="473">
        <v>4.4575680000000002</v>
      </c>
      <c r="AB411" s="473">
        <v>4.4575680000000002</v>
      </c>
      <c r="AC411" s="473">
        <v>4.4575680000000002</v>
      </c>
      <c r="AD411" s="473">
        <v>4.4575680000000002</v>
      </c>
      <c r="AE411" s="473">
        <v>4.4575680000000002</v>
      </c>
      <c r="AF411" s="473">
        <v>4.4575680000000002</v>
      </c>
      <c r="AG411" s="473">
        <v>4.4575680000000002</v>
      </c>
      <c r="AH411" s="473">
        <v>4.4575680000000002</v>
      </c>
      <c r="AI411" s="473">
        <v>4.4575680000000002</v>
      </c>
      <c r="AJ411" s="473">
        <v>4.4575680000000002</v>
      </c>
      <c r="AK411" s="473">
        <v>4.4575680000000002</v>
      </c>
      <c r="AL411" s="473">
        <v>4.4575680000000002</v>
      </c>
      <c r="AM411" s="473">
        <v>4.4575680000000002</v>
      </c>
      <c r="AN411" s="473">
        <v>4.4575680000000002</v>
      </c>
    </row>
    <row r="412" spans="1:40" ht="15" customHeight="1" x14ac:dyDescent="0.2">
      <c r="A412" s="472" t="s">
        <v>228</v>
      </c>
      <c r="B412" s="472" t="s">
        <v>71</v>
      </c>
      <c r="C412" s="472" t="s">
        <v>396</v>
      </c>
      <c r="D412" s="472" t="s">
        <v>356</v>
      </c>
      <c r="E412" s="472" t="s">
        <v>96</v>
      </c>
      <c r="F412" s="472" t="s">
        <v>363</v>
      </c>
      <c r="G412" s="473">
        <v>1.1749384999999999E-2</v>
      </c>
      <c r="H412" s="473">
        <v>5.3152999999999999E-2</v>
      </c>
      <c r="I412" s="473">
        <v>5.3036E-2</v>
      </c>
      <c r="J412" s="473">
        <v>5.3025000000000003E-2</v>
      </c>
      <c r="K412" s="473">
        <v>5.2850000000000001E-2</v>
      </c>
      <c r="L412" s="473">
        <v>0.245946</v>
      </c>
      <c r="M412" s="473">
        <v>0.75468000000000002</v>
      </c>
      <c r="N412" s="473">
        <v>1.290171</v>
      </c>
      <c r="O412" s="473">
        <v>1.792859</v>
      </c>
      <c r="P412" s="473">
        <v>2.8225120000000001</v>
      </c>
      <c r="Q412" s="473">
        <v>5.5891349999999997</v>
      </c>
      <c r="R412" s="473">
        <v>5.3954620000000002</v>
      </c>
      <c r="S412" s="473">
        <v>10.11201</v>
      </c>
      <c r="T412" s="473">
        <v>9.9054409999999997</v>
      </c>
      <c r="U412" s="473">
        <v>12.08907</v>
      </c>
      <c r="V412" s="473">
        <v>11.281000000000001</v>
      </c>
      <c r="W412" s="473">
        <v>10.288220000000001</v>
      </c>
      <c r="X412" s="473">
        <v>9.6503979999999991</v>
      </c>
      <c r="Y412" s="473">
        <v>9.2499409999999997</v>
      </c>
      <c r="Z412" s="473">
        <v>8.6413039999999999</v>
      </c>
      <c r="AA412" s="473">
        <v>8.3136569999999992</v>
      </c>
      <c r="AB412" s="473">
        <v>8.9424390000000002</v>
      </c>
      <c r="AC412" s="473">
        <v>8.7218250000000008</v>
      </c>
      <c r="AD412" s="473">
        <v>9.6530290000000001</v>
      </c>
      <c r="AE412" s="473">
        <v>9.8806399999999996</v>
      </c>
      <c r="AF412" s="473">
        <v>10.836919999999999</v>
      </c>
      <c r="AG412" s="473">
        <v>10.99142</v>
      </c>
      <c r="AH412" s="473">
        <v>10.93328</v>
      </c>
      <c r="AI412" s="473">
        <v>11.21</v>
      </c>
      <c r="AJ412" s="473">
        <v>11.096629999999999</v>
      </c>
      <c r="AK412" s="473">
        <v>11.16825</v>
      </c>
      <c r="AL412" s="473">
        <v>11.14364</v>
      </c>
      <c r="AM412" s="473">
        <v>11.03101</v>
      </c>
      <c r="AN412" s="473">
        <v>10.9339</v>
      </c>
    </row>
    <row r="413" spans="1:40" ht="15" customHeight="1" x14ac:dyDescent="0.2">
      <c r="A413" s="472" t="s">
        <v>228</v>
      </c>
      <c r="B413" s="472" t="s">
        <v>71</v>
      </c>
      <c r="C413" s="472" t="s">
        <v>396</v>
      </c>
      <c r="D413" s="472" t="s">
        <v>383</v>
      </c>
      <c r="E413" s="472" t="s">
        <v>97</v>
      </c>
      <c r="F413" s="472" t="s">
        <v>97</v>
      </c>
      <c r="G413" s="473">
        <v>64.637266262000011</v>
      </c>
      <c r="H413" s="473">
        <v>61.220300000000002</v>
      </c>
      <c r="I413" s="473">
        <v>61.19988</v>
      </c>
      <c r="J413" s="473">
        <v>61.181060000000002</v>
      </c>
      <c r="K413" s="473">
        <v>61.158450000000002</v>
      </c>
      <c r="L413" s="473">
        <v>61.128030000000003</v>
      </c>
      <c r="M413" s="473">
        <v>47.615229999999997</v>
      </c>
      <c r="N413" s="473">
        <v>32.287610000000001</v>
      </c>
      <c r="O413" s="473">
        <v>32.251559999999998</v>
      </c>
      <c r="P413" s="473">
        <v>44.392629999999997</v>
      </c>
      <c r="Q413" s="473">
        <v>44.23565</v>
      </c>
      <c r="R413" s="473">
        <v>59.256360000000001</v>
      </c>
      <c r="S413" s="473">
        <v>58.69323</v>
      </c>
      <c r="T413" s="473">
        <v>64.275369999999995</v>
      </c>
      <c r="U413" s="473">
        <v>74.475819999999999</v>
      </c>
      <c r="V413" s="473">
        <v>72.714060000000003</v>
      </c>
      <c r="W413" s="473">
        <v>89.217240000000004</v>
      </c>
      <c r="X413" s="473">
        <v>87.939949999999996</v>
      </c>
      <c r="Y413" s="473">
        <v>94.311959999999999</v>
      </c>
      <c r="Z413" s="473">
        <v>102.3733</v>
      </c>
      <c r="AA413" s="473">
        <v>108.5419</v>
      </c>
      <c r="AB413" s="473">
        <v>116.68819999999999</v>
      </c>
      <c r="AC413" s="473">
        <v>116.3528</v>
      </c>
      <c r="AD413" s="473">
        <v>116.063</v>
      </c>
      <c r="AE413" s="473">
        <v>116.3141</v>
      </c>
      <c r="AF413" s="473">
        <v>116.1259</v>
      </c>
      <c r="AG413" s="473">
        <v>116.3844</v>
      </c>
      <c r="AH413" s="473">
        <v>116.318</v>
      </c>
      <c r="AI413" s="473">
        <v>116.9385</v>
      </c>
      <c r="AJ413" s="473">
        <v>116.6641</v>
      </c>
      <c r="AK413" s="473">
        <v>116.69889999999999</v>
      </c>
      <c r="AL413" s="473">
        <v>116.6126</v>
      </c>
      <c r="AM413" s="473">
        <v>116.4687</v>
      </c>
      <c r="AN413" s="473">
        <v>116.33929999999999</v>
      </c>
    </row>
    <row r="414" spans="1:40" ht="15" customHeight="1" x14ac:dyDescent="0.2">
      <c r="A414" s="472" t="s">
        <v>228</v>
      </c>
      <c r="B414" s="472" t="s">
        <v>71</v>
      </c>
      <c r="C414" s="472" t="s">
        <v>396</v>
      </c>
      <c r="D414" s="472" t="s">
        <v>356</v>
      </c>
      <c r="E414" s="472" t="s">
        <v>98</v>
      </c>
      <c r="F414" s="472" t="s">
        <v>384</v>
      </c>
      <c r="G414" s="473">
        <v>16.559904793000001</v>
      </c>
      <c r="H414" s="473">
        <v>26.44999</v>
      </c>
      <c r="I414" s="473">
        <v>32.110320000000002</v>
      </c>
      <c r="J414" s="473">
        <v>35.448709999999998</v>
      </c>
      <c r="K414" s="473">
        <v>41.276319999999998</v>
      </c>
      <c r="L414" s="473">
        <v>46.392020000000002</v>
      </c>
      <c r="M414" s="473">
        <v>56.20749</v>
      </c>
      <c r="N414" s="473">
        <v>63.634709999999998</v>
      </c>
      <c r="O414" s="473">
        <v>75.439400000000006</v>
      </c>
      <c r="P414" s="473">
        <v>87.649829999999994</v>
      </c>
      <c r="Q414" s="473">
        <v>95.267200000000003</v>
      </c>
      <c r="R414" s="473">
        <v>104.90989999999999</v>
      </c>
      <c r="S414" s="473">
        <v>110.9374</v>
      </c>
      <c r="T414" s="473">
        <v>114.5526</v>
      </c>
      <c r="U414" s="473">
        <v>119.96380000000001</v>
      </c>
      <c r="V414" s="473">
        <v>129.44800000000001</v>
      </c>
      <c r="W414" s="473">
        <v>136.02350000000001</v>
      </c>
      <c r="X414" s="473">
        <v>143.54830000000001</v>
      </c>
      <c r="Y414" s="473">
        <v>148.56290000000001</v>
      </c>
      <c r="Z414" s="473">
        <v>152.2929</v>
      </c>
      <c r="AA414" s="473">
        <v>154.3201</v>
      </c>
      <c r="AB414" s="473">
        <v>156.01929999999999</v>
      </c>
      <c r="AC414" s="473">
        <v>155.46119999999999</v>
      </c>
      <c r="AD414" s="473">
        <v>157.4341</v>
      </c>
      <c r="AE414" s="473">
        <v>158.19390000000001</v>
      </c>
      <c r="AF414" s="473">
        <v>160.58779999999999</v>
      </c>
      <c r="AG414" s="473">
        <v>160.52500000000001</v>
      </c>
      <c r="AH414" s="473">
        <v>163.08609999999999</v>
      </c>
      <c r="AI414" s="473">
        <v>163.47470000000001</v>
      </c>
      <c r="AJ414" s="473">
        <v>165.1249</v>
      </c>
      <c r="AK414" s="473">
        <v>165.7287</v>
      </c>
      <c r="AL414" s="473">
        <v>165.7234</v>
      </c>
      <c r="AM414" s="473">
        <v>165.5908</v>
      </c>
      <c r="AN414" s="473">
        <v>165.29169999999999</v>
      </c>
    </row>
    <row r="415" spans="1:40" ht="15" customHeight="1" x14ac:dyDescent="0.2">
      <c r="A415" s="472" t="s">
        <v>228</v>
      </c>
      <c r="B415" s="472" t="s">
        <v>71</v>
      </c>
      <c r="C415" s="472" t="s">
        <v>396</v>
      </c>
      <c r="D415" s="472" t="s">
        <v>356</v>
      </c>
      <c r="E415" s="472" t="s">
        <v>99</v>
      </c>
      <c r="F415" s="472" t="s">
        <v>99</v>
      </c>
      <c r="G415" s="473">
        <v>12.168847980999997</v>
      </c>
      <c r="H415" s="473">
        <v>16.387129999999999</v>
      </c>
      <c r="I415" s="473">
        <v>16.585760000000001</v>
      </c>
      <c r="J415" s="473">
        <v>17.194859999999998</v>
      </c>
      <c r="K415" s="473">
        <v>18.128609999999998</v>
      </c>
      <c r="L415" s="473">
        <v>20.101430000000001</v>
      </c>
      <c r="M415" s="473">
        <v>22.535409999999999</v>
      </c>
      <c r="N415" s="473">
        <v>26.689080000000001</v>
      </c>
      <c r="O415" s="473">
        <v>27.443249999999999</v>
      </c>
      <c r="P415" s="473">
        <v>28.558039999999998</v>
      </c>
      <c r="Q415" s="473">
        <v>28.789010000000001</v>
      </c>
      <c r="R415" s="473">
        <v>28.471679999999999</v>
      </c>
      <c r="S415" s="473">
        <v>27.938330000000001</v>
      </c>
      <c r="T415" s="473">
        <v>27.649450000000002</v>
      </c>
      <c r="U415" s="473">
        <v>25.789940000000001</v>
      </c>
      <c r="V415" s="473">
        <v>24.77806</v>
      </c>
      <c r="W415" s="473">
        <v>23.127510000000001</v>
      </c>
      <c r="X415" s="473">
        <v>21.332419999999999</v>
      </c>
      <c r="Y415" s="473">
        <v>20.475950000000001</v>
      </c>
      <c r="Z415" s="473">
        <v>18.21499</v>
      </c>
      <c r="AA415" s="473">
        <v>17.011859999999999</v>
      </c>
      <c r="AB415" s="473">
        <v>16.07985</v>
      </c>
      <c r="AC415" s="473">
        <v>15.783810000000001</v>
      </c>
      <c r="AD415" s="473">
        <v>15.57804</v>
      </c>
      <c r="AE415" s="473">
        <v>15.65006</v>
      </c>
      <c r="AF415" s="473">
        <v>15.532640000000001</v>
      </c>
      <c r="AG415" s="473">
        <v>16.041360000000001</v>
      </c>
      <c r="AH415" s="473">
        <v>15.701140000000001</v>
      </c>
      <c r="AI415" s="473">
        <v>16.049869999999999</v>
      </c>
      <c r="AJ415" s="473">
        <v>15.67187</v>
      </c>
      <c r="AK415" s="473">
        <v>16.118760000000002</v>
      </c>
      <c r="AL415" s="473">
        <v>15.99029</v>
      </c>
      <c r="AM415" s="473">
        <v>16.030239999999999</v>
      </c>
      <c r="AN415" s="473">
        <v>15.75385</v>
      </c>
    </row>
    <row r="416" spans="1:40" ht="15" customHeight="1" x14ac:dyDescent="0.2">
      <c r="A416" s="472" t="s">
        <v>228</v>
      </c>
      <c r="B416" s="472" t="s">
        <v>71</v>
      </c>
      <c r="C416" s="472" t="s">
        <v>396</v>
      </c>
      <c r="D416" s="472" t="s">
        <v>565</v>
      </c>
      <c r="E416" s="472" t="s">
        <v>101</v>
      </c>
      <c r="F416" s="472" t="s">
        <v>385</v>
      </c>
      <c r="G416" s="473">
        <v>0</v>
      </c>
      <c r="H416" s="473">
        <v>0</v>
      </c>
      <c r="I416" s="473">
        <v>0</v>
      </c>
      <c r="J416" s="473">
        <v>0</v>
      </c>
      <c r="K416" s="473">
        <v>0</v>
      </c>
      <c r="L416" s="473">
        <v>0</v>
      </c>
      <c r="M416" s="473">
        <v>2.4499999999999999E-4</v>
      </c>
      <c r="N416" s="473">
        <v>0</v>
      </c>
      <c r="O416" s="473">
        <v>1.22E-4</v>
      </c>
      <c r="P416" s="473">
        <v>1.22E-4</v>
      </c>
      <c r="Q416" s="473">
        <v>1.22E-4</v>
      </c>
      <c r="R416" s="473">
        <v>0</v>
      </c>
      <c r="S416" s="473">
        <v>0</v>
      </c>
      <c r="T416" s="473">
        <v>0</v>
      </c>
      <c r="U416" s="473">
        <v>0</v>
      </c>
      <c r="V416" s="473">
        <v>0</v>
      </c>
      <c r="W416" s="473">
        <v>0</v>
      </c>
      <c r="X416" s="473">
        <v>0</v>
      </c>
      <c r="Y416" s="473">
        <v>0</v>
      </c>
      <c r="Z416" s="473">
        <v>0</v>
      </c>
      <c r="AA416" s="473">
        <v>0</v>
      </c>
      <c r="AB416" s="473">
        <v>0</v>
      </c>
      <c r="AC416" s="473">
        <v>0</v>
      </c>
      <c r="AD416" s="473">
        <v>0</v>
      </c>
      <c r="AE416" s="473">
        <v>0</v>
      </c>
      <c r="AF416" s="473">
        <v>0</v>
      </c>
      <c r="AG416" s="473">
        <v>0</v>
      </c>
      <c r="AH416" s="473">
        <v>0</v>
      </c>
      <c r="AI416" s="473">
        <v>0</v>
      </c>
      <c r="AJ416" s="473">
        <v>0</v>
      </c>
      <c r="AK416" s="473">
        <v>0</v>
      </c>
      <c r="AL416" s="473">
        <v>0</v>
      </c>
      <c r="AM416" s="473">
        <v>0</v>
      </c>
      <c r="AN416" s="473">
        <v>0</v>
      </c>
    </row>
    <row r="417" spans="1:40" ht="15" customHeight="1" x14ac:dyDescent="0.2">
      <c r="A417" s="472" t="s">
        <v>228</v>
      </c>
      <c r="B417" s="472" t="s">
        <v>71</v>
      </c>
      <c r="C417" s="472" t="s">
        <v>396</v>
      </c>
      <c r="D417" s="472" t="s">
        <v>565</v>
      </c>
      <c r="E417" s="472" t="s">
        <v>101</v>
      </c>
      <c r="F417" s="472" t="s">
        <v>386</v>
      </c>
      <c r="G417" s="473">
        <v>1.7479651999999998E-2</v>
      </c>
      <c r="H417" s="473">
        <v>0</v>
      </c>
      <c r="I417" s="473">
        <v>0</v>
      </c>
      <c r="J417" s="473">
        <v>0</v>
      </c>
      <c r="K417" s="473">
        <v>0</v>
      </c>
      <c r="L417" s="473">
        <v>0</v>
      </c>
      <c r="M417" s="473">
        <v>1.65E-4</v>
      </c>
      <c r="N417" s="473">
        <v>0</v>
      </c>
      <c r="O417" s="473">
        <v>1.9599999999999999E-4</v>
      </c>
      <c r="P417" s="473">
        <v>3.1100000000000002E-4</v>
      </c>
      <c r="Q417" s="473">
        <v>3.1100000000000002E-4</v>
      </c>
      <c r="R417" s="473">
        <v>0</v>
      </c>
      <c r="S417" s="473">
        <v>0</v>
      </c>
      <c r="T417" s="473">
        <v>0</v>
      </c>
      <c r="U417" s="473">
        <v>0</v>
      </c>
      <c r="V417" s="473">
        <v>0</v>
      </c>
      <c r="W417" s="473">
        <v>0</v>
      </c>
      <c r="X417" s="473">
        <v>0</v>
      </c>
      <c r="Y417" s="473">
        <v>0</v>
      </c>
      <c r="Z417" s="473">
        <v>0</v>
      </c>
      <c r="AA417" s="473">
        <v>0</v>
      </c>
      <c r="AB417" s="473">
        <v>0</v>
      </c>
      <c r="AC417" s="473">
        <v>0</v>
      </c>
      <c r="AD417" s="473">
        <v>0</v>
      </c>
      <c r="AE417" s="473">
        <v>0</v>
      </c>
      <c r="AF417" s="473">
        <v>0</v>
      </c>
      <c r="AG417" s="473">
        <v>0</v>
      </c>
      <c r="AH417" s="473">
        <v>0</v>
      </c>
      <c r="AI417" s="473">
        <v>0</v>
      </c>
      <c r="AJ417" s="473">
        <v>0</v>
      </c>
      <c r="AK417" s="473">
        <v>0</v>
      </c>
      <c r="AL417" s="473">
        <v>0</v>
      </c>
      <c r="AM417" s="473">
        <v>0</v>
      </c>
      <c r="AN417" s="473">
        <v>0</v>
      </c>
    </row>
    <row r="418" spans="1:40" ht="15" customHeight="1" x14ac:dyDescent="0.2">
      <c r="A418" s="472" t="s">
        <v>228</v>
      </c>
      <c r="B418" s="472" t="s">
        <v>71</v>
      </c>
      <c r="C418" s="472" t="s">
        <v>396</v>
      </c>
      <c r="D418" s="472" t="s">
        <v>356</v>
      </c>
      <c r="E418" s="472" t="s">
        <v>100</v>
      </c>
      <c r="F418" s="472" t="s">
        <v>376</v>
      </c>
      <c r="G418" s="473">
        <v>0</v>
      </c>
      <c r="H418" s="473">
        <v>0</v>
      </c>
      <c r="I418" s="473">
        <v>0</v>
      </c>
      <c r="J418" s="473">
        <v>0</v>
      </c>
      <c r="K418" s="473">
        <v>0</v>
      </c>
      <c r="L418" s="473">
        <v>4.5813E-2</v>
      </c>
      <c r="M418" s="473">
        <v>7.7881000000000006E-2</v>
      </c>
      <c r="N418" s="473">
        <v>0.12298000000000001</v>
      </c>
      <c r="O418" s="473">
        <v>0.179726</v>
      </c>
      <c r="P418" s="473">
        <v>0.25451200000000002</v>
      </c>
      <c r="Q418" s="473">
        <v>0.32554100000000002</v>
      </c>
      <c r="R418" s="473">
        <v>0.459758</v>
      </c>
      <c r="S418" s="473">
        <v>0.53078700000000001</v>
      </c>
      <c r="T418" s="473">
        <v>0.60825700000000005</v>
      </c>
      <c r="U418" s="473">
        <v>0.75031400000000004</v>
      </c>
      <c r="V418" s="473">
        <v>0.82778499999999999</v>
      </c>
      <c r="W418" s="473">
        <v>0.99724999999999997</v>
      </c>
      <c r="X418" s="473">
        <v>1.1667160000000001</v>
      </c>
      <c r="Y418" s="473">
        <v>1.1667160000000001</v>
      </c>
      <c r="Z418" s="473">
        <v>1.1667160000000001</v>
      </c>
      <c r="AA418" s="473">
        <v>1.1667160000000001</v>
      </c>
      <c r="AB418" s="473">
        <v>1.1667160000000001</v>
      </c>
      <c r="AC418" s="473">
        <v>1.1667160000000001</v>
      </c>
      <c r="AD418" s="473">
        <v>1.1667160000000001</v>
      </c>
      <c r="AE418" s="473">
        <v>1.1667160000000001</v>
      </c>
      <c r="AF418" s="473">
        <v>1.1667160000000001</v>
      </c>
      <c r="AG418" s="473">
        <v>1.1667160000000001</v>
      </c>
      <c r="AH418" s="473">
        <v>1.1667160000000001</v>
      </c>
      <c r="AI418" s="473">
        <v>1.1667160000000001</v>
      </c>
      <c r="AJ418" s="473">
        <v>1.1667160000000001</v>
      </c>
      <c r="AK418" s="473">
        <v>1.1667160000000001</v>
      </c>
      <c r="AL418" s="473">
        <v>1.1667160000000001</v>
      </c>
      <c r="AM418" s="473">
        <v>1.1667160000000001</v>
      </c>
      <c r="AN418" s="473">
        <v>1.1667160000000001</v>
      </c>
    </row>
    <row r="419" spans="1:40" ht="15" customHeight="1" x14ac:dyDescent="0.2">
      <c r="A419" s="472" t="s">
        <v>228</v>
      </c>
      <c r="B419" s="472" t="s">
        <v>71</v>
      </c>
      <c r="C419" s="472" t="s">
        <v>396</v>
      </c>
      <c r="D419" s="472" t="s">
        <v>89</v>
      </c>
      <c r="E419" s="472" t="s">
        <v>89</v>
      </c>
      <c r="F419" s="472" t="s">
        <v>377</v>
      </c>
      <c r="G419" s="473">
        <v>0</v>
      </c>
      <c r="H419" s="473">
        <v>0.227352</v>
      </c>
      <c r="I419" s="473">
        <v>0.22062300000000001</v>
      </c>
      <c r="J419" s="473">
        <v>0.37100499999999997</v>
      </c>
      <c r="K419" s="473">
        <v>0.46749600000000002</v>
      </c>
      <c r="L419" s="473">
        <v>0.47464000000000001</v>
      </c>
      <c r="M419" s="473">
        <v>0.66605099999999995</v>
      </c>
      <c r="N419" s="473">
        <v>0.70057100000000005</v>
      </c>
      <c r="O419" s="473">
        <v>0.69586899999999996</v>
      </c>
      <c r="P419" s="473">
        <v>0.70220499999999997</v>
      </c>
      <c r="Q419" s="473">
        <v>0.83489199999999997</v>
      </c>
      <c r="R419" s="473">
        <v>0.90830200000000005</v>
      </c>
      <c r="S419" s="473">
        <v>1.0185550000000001</v>
      </c>
      <c r="T419" s="473">
        <v>1.144463</v>
      </c>
      <c r="U419" s="473">
        <v>1.110341</v>
      </c>
      <c r="V419" s="473">
        <v>1.2129730000000001</v>
      </c>
      <c r="W419" s="473">
        <v>1.349564</v>
      </c>
      <c r="X419" s="473">
        <v>1.4906170000000001</v>
      </c>
      <c r="Y419" s="473">
        <v>1.514105</v>
      </c>
      <c r="Z419" s="473">
        <v>1.6667670000000001</v>
      </c>
      <c r="AA419" s="473">
        <v>1.7931029999999999</v>
      </c>
      <c r="AB419" s="473">
        <v>1.956297</v>
      </c>
      <c r="AC419" s="473">
        <v>2.2148750000000001</v>
      </c>
      <c r="AD419" s="473">
        <v>2.3218459999999999</v>
      </c>
      <c r="AE419" s="473">
        <v>2.351909</v>
      </c>
      <c r="AF419" s="473">
        <v>2.3399519999999998</v>
      </c>
      <c r="AG419" s="473">
        <v>2.387162</v>
      </c>
      <c r="AH419" s="473">
        <v>2.3647260000000001</v>
      </c>
      <c r="AI419" s="473">
        <v>2.4084539999999999</v>
      </c>
      <c r="AJ419" s="473">
        <v>2.4422039999999998</v>
      </c>
      <c r="AK419" s="473">
        <v>2.428375</v>
      </c>
      <c r="AL419" s="473">
        <v>2.43424</v>
      </c>
      <c r="AM419" s="473">
        <v>2.4060760000000001</v>
      </c>
      <c r="AN419" s="473">
        <v>2.3917660000000001</v>
      </c>
    </row>
    <row r="420" spans="1:40" ht="15" customHeight="1" x14ac:dyDescent="0.2">
      <c r="A420" s="472" t="s">
        <v>228</v>
      </c>
      <c r="B420" s="472" t="s">
        <v>71</v>
      </c>
      <c r="C420" s="472" t="s">
        <v>396</v>
      </c>
      <c r="D420" s="472" t="s">
        <v>89</v>
      </c>
      <c r="E420" s="472" t="s">
        <v>89</v>
      </c>
      <c r="F420" s="472" t="s">
        <v>387</v>
      </c>
      <c r="G420" s="473">
        <v>0</v>
      </c>
      <c r="H420" s="473">
        <v>0</v>
      </c>
      <c r="I420" s="473">
        <v>0</v>
      </c>
      <c r="J420" s="473">
        <v>0</v>
      </c>
      <c r="K420" s="473">
        <v>0</v>
      </c>
      <c r="L420" s="473">
        <v>0</v>
      </c>
      <c r="M420" s="473">
        <v>0</v>
      </c>
      <c r="N420" s="473">
        <v>0</v>
      </c>
      <c r="O420" s="473">
        <v>0</v>
      </c>
      <c r="P420" s="473">
        <v>0</v>
      </c>
      <c r="Q420" s="473">
        <v>0</v>
      </c>
      <c r="R420" s="473">
        <v>0</v>
      </c>
      <c r="S420" s="473">
        <v>0</v>
      </c>
      <c r="T420" s="473">
        <v>0</v>
      </c>
      <c r="U420" s="473">
        <v>0</v>
      </c>
      <c r="V420" s="473">
        <v>0</v>
      </c>
      <c r="W420" s="473">
        <v>0.252996</v>
      </c>
      <c r="X420" s="473">
        <v>0.24640799999999999</v>
      </c>
      <c r="Y420" s="473">
        <v>0.71533000000000002</v>
      </c>
      <c r="Z420" s="473">
        <v>0.72892100000000004</v>
      </c>
      <c r="AA420" s="473">
        <v>0.65719899999999998</v>
      </c>
      <c r="AB420" s="473">
        <v>0.64021399999999995</v>
      </c>
      <c r="AC420" s="473">
        <v>0.72335899999999997</v>
      </c>
      <c r="AD420" s="473">
        <v>0.77499600000000002</v>
      </c>
      <c r="AE420" s="473">
        <v>0.81354499999999996</v>
      </c>
      <c r="AF420" s="473">
        <v>0.80288999999999999</v>
      </c>
      <c r="AG420" s="473">
        <v>0.87931499999999996</v>
      </c>
      <c r="AH420" s="473">
        <v>0.87819000000000003</v>
      </c>
      <c r="AI420" s="473">
        <v>0.86831499999999995</v>
      </c>
      <c r="AJ420" s="473">
        <v>0.86485800000000002</v>
      </c>
      <c r="AK420" s="473">
        <v>0.872444</v>
      </c>
      <c r="AL420" s="473">
        <v>0.88516799999999995</v>
      </c>
      <c r="AM420" s="473">
        <v>0.87638499999999997</v>
      </c>
      <c r="AN420" s="473">
        <v>0.88183699999999998</v>
      </c>
    </row>
    <row r="421" spans="1:40" ht="15" customHeight="1" x14ac:dyDescent="0.2">
      <c r="A421" s="472" t="s">
        <v>228</v>
      </c>
      <c r="B421" s="472" t="s">
        <v>71</v>
      </c>
      <c r="C421" s="472" t="s">
        <v>396</v>
      </c>
      <c r="D421" s="472" t="s">
        <v>89</v>
      </c>
      <c r="E421" s="472" t="s">
        <v>89</v>
      </c>
      <c r="F421" s="472" t="s">
        <v>379</v>
      </c>
      <c r="G421" s="473">
        <v>0</v>
      </c>
      <c r="H421" s="473">
        <v>0</v>
      </c>
      <c r="I421" s="473">
        <v>0</v>
      </c>
      <c r="J421" s="473">
        <v>0</v>
      </c>
      <c r="K421" s="473">
        <v>0</v>
      </c>
      <c r="L421" s="473">
        <v>0</v>
      </c>
      <c r="M421" s="473">
        <v>0</v>
      </c>
      <c r="N421" s="473">
        <v>0</v>
      </c>
      <c r="O421" s="473">
        <v>0</v>
      </c>
      <c r="P421" s="473">
        <v>0</v>
      </c>
      <c r="Q421" s="473">
        <v>0</v>
      </c>
      <c r="R421" s="473">
        <v>0</v>
      </c>
      <c r="S421" s="473">
        <v>0</v>
      </c>
      <c r="T421" s="473">
        <v>0</v>
      </c>
      <c r="U421" s="473">
        <v>9.2366000000000004E-2</v>
      </c>
      <c r="V421" s="473">
        <v>0.192439</v>
      </c>
      <c r="W421" s="473">
        <v>0.184915</v>
      </c>
      <c r="X421" s="473">
        <v>0.179558</v>
      </c>
      <c r="Y421" s="473">
        <v>0.176673</v>
      </c>
      <c r="Z421" s="473">
        <v>0.15387300000000001</v>
      </c>
      <c r="AA421" s="473">
        <v>0.133129</v>
      </c>
      <c r="AB421" s="473">
        <v>0.15196200000000001</v>
      </c>
      <c r="AC421" s="473">
        <v>0.136321</v>
      </c>
      <c r="AD421" s="473">
        <v>0.21420400000000001</v>
      </c>
      <c r="AE421" s="473">
        <v>0.23349900000000001</v>
      </c>
      <c r="AF421" s="473">
        <v>0.23319999999999999</v>
      </c>
      <c r="AG421" s="473">
        <v>0.23205500000000001</v>
      </c>
      <c r="AH421" s="473">
        <v>0.28272799999999998</v>
      </c>
      <c r="AI421" s="473">
        <v>0.28693400000000002</v>
      </c>
      <c r="AJ421" s="473">
        <v>0.27226099999999998</v>
      </c>
      <c r="AK421" s="473">
        <v>0.27240799999999998</v>
      </c>
      <c r="AL421" s="473">
        <v>0.253052</v>
      </c>
      <c r="AM421" s="473">
        <v>0.25573600000000002</v>
      </c>
      <c r="AN421" s="473">
        <v>0.25076100000000001</v>
      </c>
    </row>
    <row r="422" spans="1:40" ht="15" customHeight="1" x14ac:dyDescent="0.2">
      <c r="A422" s="472" t="s">
        <v>228</v>
      </c>
      <c r="B422" s="472" t="s">
        <v>71</v>
      </c>
      <c r="C422" s="472" t="s">
        <v>396</v>
      </c>
      <c r="D422" s="472" t="s">
        <v>89</v>
      </c>
      <c r="E422" s="472" t="s">
        <v>89</v>
      </c>
      <c r="F422" s="472" t="s">
        <v>388</v>
      </c>
      <c r="G422" s="473">
        <v>0.14461374500000002</v>
      </c>
      <c r="H422" s="473">
        <v>0.86927500000000002</v>
      </c>
      <c r="I422" s="473">
        <v>1.112047</v>
      </c>
      <c r="J422" s="473">
        <v>1.2539100000000001</v>
      </c>
      <c r="K422" s="473">
        <v>1.2805150000000001</v>
      </c>
      <c r="L422" s="473">
        <v>1.342792</v>
      </c>
      <c r="M422" s="473">
        <v>1.437765</v>
      </c>
      <c r="N422" s="473">
        <v>1.3738919999999999</v>
      </c>
      <c r="O422" s="473">
        <v>1.8599479999999999</v>
      </c>
      <c r="P422" s="473">
        <v>2.42056</v>
      </c>
      <c r="Q422" s="473">
        <v>2.6604390000000002</v>
      </c>
      <c r="R422" s="473">
        <v>3.7605940000000002</v>
      </c>
      <c r="S422" s="473">
        <v>4.3511430000000004</v>
      </c>
      <c r="T422" s="473">
        <v>4.579745</v>
      </c>
      <c r="U422" s="473">
        <v>4.9817879999999999</v>
      </c>
      <c r="V422" s="473">
        <v>4.9767659999999996</v>
      </c>
      <c r="W422" s="473">
        <v>4.7143990000000002</v>
      </c>
      <c r="X422" s="473">
        <v>4.5291750000000004</v>
      </c>
      <c r="Y422" s="473">
        <v>4.3217280000000002</v>
      </c>
      <c r="Z422" s="473">
        <v>3.816694</v>
      </c>
      <c r="AA422" s="473">
        <v>3.4800019999999998</v>
      </c>
      <c r="AB422" s="473">
        <v>2.964801</v>
      </c>
      <c r="AC422" s="473">
        <v>2.701209</v>
      </c>
      <c r="AD422" s="473">
        <v>2.598738</v>
      </c>
      <c r="AE422" s="473">
        <v>2.748834</v>
      </c>
      <c r="AF422" s="473">
        <v>2.7209500000000002</v>
      </c>
      <c r="AG422" s="473">
        <v>2.7447620000000001</v>
      </c>
      <c r="AH422" s="473">
        <v>2.7319619999999998</v>
      </c>
      <c r="AI422" s="473">
        <v>2.7204649999999999</v>
      </c>
      <c r="AJ422" s="473">
        <v>2.7024900000000001</v>
      </c>
      <c r="AK422" s="473">
        <v>2.7196630000000002</v>
      </c>
      <c r="AL422" s="473">
        <v>2.7032289999999999</v>
      </c>
      <c r="AM422" s="473">
        <v>2.6924399999999999</v>
      </c>
      <c r="AN422" s="473">
        <v>2.6728990000000001</v>
      </c>
    </row>
    <row r="423" spans="1:40" ht="15" customHeight="1" x14ac:dyDescent="0.2">
      <c r="A423" s="472" t="s">
        <v>228</v>
      </c>
      <c r="B423" s="472" t="s">
        <v>71</v>
      </c>
      <c r="C423" s="472" t="s">
        <v>396</v>
      </c>
      <c r="D423" s="472" t="s">
        <v>356</v>
      </c>
      <c r="E423" s="472" t="s">
        <v>381</v>
      </c>
      <c r="F423" s="472" t="s">
        <v>381</v>
      </c>
      <c r="G423" s="473">
        <v>0</v>
      </c>
      <c r="H423" s="473">
        <v>0.23904300000000001</v>
      </c>
      <c r="I423" s="473">
        <v>0.23904300000000001</v>
      </c>
      <c r="J423" s="473">
        <v>0.23904300000000001</v>
      </c>
      <c r="K423" s="473">
        <v>1.695649</v>
      </c>
      <c r="L423" s="473">
        <v>1.68876</v>
      </c>
      <c r="M423" s="473">
        <v>1.670623</v>
      </c>
      <c r="N423" s="473">
        <v>1.662855</v>
      </c>
      <c r="O423" s="473">
        <v>1.638817</v>
      </c>
      <c r="P423" s="473">
        <v>1.579034</v>
      </c>
      <c r="Q423" s="473">
        <v>1.5369649999999999</v>
      </c>
      <c r="R423" s="473">
        <v>1.470126</v>
      </c>
      <c r="S423" s="473">
        <v>1.3906000000000001</v>
      </c>
      <c r="T423" s="473">
        <v>1.328373</v>
      </c>
      <c r="U423" s="473">
        <v>1.1060080000000001</v>
      </c>
      <c r="V423" s="473">
        <v>0.93727199999999999</v>
      </c>
      <c r="W423" s="473">
        <v>0.77135900000000002</v>
      </c>
      <c r="X423" s="473">
        <v>0.68084</v>
      </c>
      <c r="Y423" s="473">
        <v>0.584341</v>
      </c>
      <c r="Z423" s="473">
        <v>0.46866600000000003</v>
      </c>
      <c r="AA423" s="473">
        <v>0.37520300000000001</v>
      </c>
      <c r="AB423" s="473">
        <v>0.31625700000000001</v>
      </c>
      <c r="AC423" s="473">
        <v>0.29665399999999997</v>
      </c>
      <c r="AD423" s="473">
        <v>0.28412900000000002</v>
      </c>
      <c r="AE423" s="473">
        <v>0.271895</v>
      </c>
      <c r="AF423" s="473">
        <v>0.26359900000000003</v>
      </c>
      <c r="AG423" s="473">
        <v>0.25587700000000002</v>
      </c>
      <c r="AH423" s="473">
        <v>0.25565500000000002</v>
      </c>
      <c r="AI423" s="473">
        <v>0.26367499999999999</v>
      </c>
      <c r="AJ423" s="473">
        <v>0.25457000000000002</v>
      </c>
      <c r="AK423" s="473">
        <v>0.25472499999999998</v>
      </c>
      <c r="AL423" s="473">
        <v>0.24512300000000001</v>
      </c>
      <c r="AM423" s="473">
        <v>0.24022199999999999</v>
      </c>
      <c r="AN423" s="473">
        <v>0.23579</v>
      </c>
    </row>
    <row r="424" spans="1:40" ht="15" customHeight="1" x14ac:dyDescent="0.2">
      <c r="A424" s="472" t="s">
        <v>228</v>
      </c>
      <c r="B424" s="472" t="s">
        <v>71</v>
      </c>
      <c r="C424" s="472" t="s">
        <v>396</v>
      </c>
      <c r="D424" s="472" t="s">
        <v>356</v>
      </c>
      <c r="E424" s="472" t="s">
        <v>381</v>
      </c>
      <c r="F424" s="472" t="s">
        <v>382</v>
      </c>
      <c r="G424" s="473">
        <v>0</v>
      </c>
      <c r="H424" s="473">
        <v>0</v>
      </c>
      <c r="I424" s="473">
        <v>0</v>
      </c>
      <c r="J424" s="473">
        <v>0</v>
      </c>
      <c r="K424" s="473">
        <v>0</v>
      </c>
      <c r="L424" s="473">
        <v>0</v>
      </c>
      <c r="M424" s="473">
        <v>0</v>
      </c>
      <c r="N424" s="473">
        <v>0.22925799999999999</v>
      </c>
      <c r="O424" s="473">
        <v>0.22867799999999999</v>
      </c>
      <c r="P424" s="473">
        <v>0.22589200000000001</v>
      </c>
      <c r="Q424" s="473">
        <v>0.224581</v>
      </c>
      <c r="R424" s="473">
        <v>0.22170599999999999</v>
      </c>
      <c r="S424" s="473">
        <v>0.21871299999999999</v>
      </c>
      <c r="T424" s="473">
        <v>0.216193</v>
      </c>
      <c r="U424" s="473">
        <v>0.20955299999999999</v>
      </c>
      <c r="V424" s="473">
        <v>0.20282700000000001</v>
      </c>
      <c r="W424" s="473">
        <v>0.19567599999999999</v>
      </c>
      <c r="X424" s="473">
        <v>0.19270100000000001</v>
      </c>
      <c r="Y424" s="473">
        <v>0.19009300000000001</v>
      </c>
      <c r="Z424" s="473">
        <v>0.18638399999999999</v>
      </c>
      <c r="AA424" s="473">
        <v>0.18426999999999999</v>
      </c>
      <c r="AB424" s="473">
        <v>0.18174000000000001</v>
      </c>
      <c r="AC424" s="473">
        <v>0.18106700000000001</v>
      </c>
      <c r="AD424" s="473">
        <v>0.180669</v>
      </c>
      <c r="AE424" s="473">
        <v>0.18041499999999999</v>
      </c>
      <c r="AF424" s="473">
        <v>0.17982999999999999</v>
      </c>
      <c r="AG424" s="473">
        <v>0.17965100000000001</v>
      </c>
      <c r="AH424" s="473">
        <v>0.179062</v>
      </c>
      <c r="AI424" s="473">
        <v>0.179205</v>
      </c>
      <c r="AJ424" s="473">
        <v>0.17832899999999999</v>
      </c>
      <c r="AK424" s="473">
        <v>0.178124</v>
      </c>
      <c r="AL424" s="473">
        <v>0.17752299999999999</v>
      </c>
      <c r="AM424" s="473">
        <v>0.17548</v>
      </c>
      <c r="AN424" s="473">
        <v>0.175066</v>
      </c>
    </row>
    <row r="425" spans="1:40" ht="15" customHeight="1" x14ac:dyDescent="0.2">
      <c r="A425" s="472" t="s">
        <v>228</v>
      </c>
      <c r="B425" s="472" t="s">
        <v>217</v>
      </c>
      <c r="C425" s="472" t="s">
        <v>397</v>
      </c>
      <c r="D425" s="472" t="s">
        <v>95</v>
      </c>
      <c r="E425" s="472" t="s">
        <v>95</v>
      </c>
      <c r="F425" s="472" t="s">
        <v>95</v>
      </c>
      <c r="G425" s="473">
        <v>20.96</v>
      </c>
      <c r="H425" s="473">
        <v>26.815650000000002</v>
      </c>
      <c r="I425" s="473">
        <v>33.879530000000003</v>
      </c>
      <c r="J425" s="473">
        <v>42.933900000000001</v>
      </c>
      <c r="K425" s="473">
        <v>39.225610000000003</v>
      </c>
      <c r="L425" s="473">
        <v>43.069070000000004</v>
      </c>
      <c r="M425" s="473">
        <v>48.231140000000003</v>
      </c>
      <c r="N425" s="473">
        <v>52.902920000000002</v>
      </c>
      <c r="O425" s="473">
        <v>51.7727</v>
      </c>
      <c r="P425" s="473">
        <v>54.245950000000001</v>
      </c>
      <c r="Q425" s="473">
        <v>54.896900000000002</v>
      </c>
      <c r="R425" s="473">
        <v>57.242629999999998</v>
      </c>
      <c r="S425" s="473">
        <v>57.787300000000002</v>
      </c>
      <c r="T425" s="473">
        <v>55.225909999999999</v>
      </c>
      <c r="U425" s="473">
        <v>57.581220000000002</v>
      </c>
      <c r="V425" s="473">
        <v>59.630969999999998</v>
      </c>
      <c r="W425" s="473">
        <v>62.409120000000001</v>
      </c>
      <c r="X425" s="473">
        <v>59.953029999999998</v>
      </c>
      <c r="Y425" s="473">
        <v>58.07376</v>
      </c>
      <c r="Z425" s="473">
        <v>60.756050000000002</v>
      </c>
      <c r="AA425" s="473">
        <v>60.0623</v>
      </c>
      <c r="AB425" s="473">
        <v>59.982170000000004</v>
      </c>
      <c r="AC425" s="473">
        <v>62.58211</v>
      </c>
      <c r="AD425" s="473">
        <v>64.774249999999995</v>
      </c>
      <c r="AE425" s="473">
        <v>65.500540000000001</v>
      </c>
      <c r="AF425" s="473">
        <v>66.571510000000004</v>
      </c>
      <c r="AG425" s="473">
        <v>67.732330000000005</v>
      </c>
      <c r="AH425" s="473">
        <v>69.539379999999994</v>
      </c>
      <c r="AI425" s="473">
        <v>69.695589999999996</v>
      </c>
      <c r="AJ425" s="473">
        <v>71.116489999999999</v>
      </c>
      <c r="AK425" s="473">
        <v>72.306470000000004</v>
      </c>
      <c r="AL425" s="473">
        <v>73.823520000000002</v>
      </c>
      <c r="AM425" s="473">
        <v>73.339200000000005</v>
      </c>
      <c r="AN425" s="473">
        <v>74.867570000000001</v>
      </c>
    </row>
    <row r="426" spans="1:40" ht="15" customHeight="1" x14ac:dyDescent="0.2">
      <c r="A426" s="472" t="s">
        <v>228</v>
      </c>
      <c r="B426" s="472" t="s">
        <v>216</v>
      </c>
      <c r="C426" s="472" t="s">
        <v>397</v>
      </c>
      <c r="D426" s="472" t="s">
        <v>95</v>
      </c>
      <c r="E426" s="472" t="s">
        <v>95</v>
      </c>
      <c r="F426" s="472" t="s">
        <v>95</v>
      </c>
      <c r="G426" s="473">
        <v>20.96</v>
      </c>
      <c r="H426" s="473">
        <v>27.11224</v>
      </c>
      <c r="I426" s="473">
        <v>27.234200000000001</v>
      </c>
      <c r="J426" s="473">
        <v>34.267189999999999</v>
      </c>
      <c r="K426" s="473">
        <v>48.105409999999999</v>
      </c>
      <c r="L426" s="473">
        <v>45.611519999999999</v>
      </c>
      <c r="M426" s="473">
        <v>55.817839999999997</v>
      </c>
      <c r="N426" s="473">
        <v>53.530760000000001</v>
      </c>
      <c r="O426" s="473">
        <v>57.456719999999997</v>
      </c>
      <c r="P426" s="473">
        <v>56.28763</v>
      </c>
      <c r="Q426" s="473">
        <v>53.375839999999997</v>
      </c>
      <c r="R426" s="473">
        <v>55.329509999999999</v>
      </c>
      <c r="S426" s="473">
        <v>55.30885</v>
      </c>
      <c r="T426" s="473">
        <v>47.991819999999997</v>
      </c>
      <c r="U426" s="473">
        <v>46.727649999999997</v>
      </c>
      <c r="V426" s="473">
        <v>45.001190000000001</v>
      </c>
      <c r="W426" s="473">
        <v>44.210209999999996</v>
      </c>
      <c r="X426" s="473">
        <v>44.310229999999997</v>
      </c>
      <c r="Y426" s="473">
        <v>41.73854</v>
      </c>
      <c r="Z426" s="473">
        <v>42.900849999999998</v>
      </c>
      <c r="AA426" s="473">
        <v>40.449179999999998</v>
      </c>
      <c r="AB426" s="473">
        <v>41.935540000000003</v>
      </c>
      <c r="AC426" s="473">
        <v>42.284529999999997</v>
      </c>
      <c r="AD426" s="473">
        <v>40.715670000000003</v>
      </c>
      <c r="AE426" s="473">
        <v>40.479129999999998</v>
      </c>
      <c r="AF426" s="473">
        <v>40.625579999999999</v>
      </c>
      <c r="AG426" s="473">
        <v>41.200539999999997</v>
      </c>
      <c r="AH426" s="473">
        <v>40.987200000000001</v>
      </c>
      <c r="AI426" s="473">
        <v>40.363050000000001</v>
      </c>
      <c r="AJ426" s="473">
        <v>40.22627</v>
      </c>
      <c r="AK426" s="473">
        <v>39.38382</v>
      </c>
      <c r="AL426" s="473">
        <v>39.84552</v>
      </c>
      <c r="AM426" s="473">
        <v>39.877029999999998</v>
      </c>
      <c r="AN426" s="473">
        <v>40.347439999999999</v>
      </c>
    </row>
    <row r="427" spans="1:40" ht="15" customHeight="1" x14ac:dyDescent="0.2">
      <c r="A427" s="472" t="s">
        <v>228</v>
      </c>
      <c r="B427" s="472" t="s">
        <v>215</v>
      </c>
      <c r="C427" s="472" t="s">
        <v>397</v>
      </c>
      <c r="D427" s="472" t="s">
        <v>95</v>
      </c>
      <c r="E427" s="472" t="s">
        <v>95</v>
      </c>
      <c r="F427" s="472" t="s">
        <v>95</v>
      </c>
      <c r="G427" s="473">
        <v>20.96</v>
      </c>
      <c r="H427" s="473">
        <v>27.339230000000001</v>
      </c>
      <c r="I427" s="473">
        <v>35.396079999999998</v>
      </c>
      <c r="J427" s="473">
        <v>40.886009999999999</v>
      </c>
      <c r="K427" s="473">
        <v>46.69012</v>
      </c>
      <c r="L427" s="473">
        <v>54.981650000000002</v>
      </c>
      <c r="M427" s="473">
        <v>53.804670000000002</v>
      </c>
      <c r="N427" s="473">
        <v>54.456020000000002</v>
      </c>
      <c r="O427" s="473">
        <v>53.042900000000003</v>
      </c>
      <c r="P427" s="473">
        <v>55.204369999999997</v>
      </c>
      <c r="Q427" s="473">
        <v>54.167769999999997</v>
      </c>
      <c r="R427" s="473">
        <v>54.560899999999997</v>
      </c>
      <c r="S427" s="473">
        <v>56.075949999999999</v>
      </c>
      <c r="T427" s="473">
        <v>58.354170000000003</v>
      </c>
      <c r="U427" s="473">
        <v>54.734639999999999</v>
      </c>
      <c r="V427" s="473">
        <v>52.981430000000003</v>
      </c>
      <c r="W427" s="473">
        <v>50.094369999999998</v>
      </c>
      <c r="X427" s="473">
        <v>47.895859999999999</v>
      </c>
      <c r="Y427" s="473">
        <v>43.424550000000004</v>
      </c>
      <c r="Z427" s="473">
        <v>43.946660000000001</v>
      </c>
      <c r="AA427" s="473">
        <v>42.024009999999997</v>
      </c>
      <c r="AB427" s="473">
        <v>40.998280000000001</v>
      </c>
      <c r="AC427" s="473">
        <v>42.548760000000001</v>
      </c>
      <c r="AD427" s="473">
        <v>41.155189999999997</v>
      </c>
      <c r="AE427" s="473">
        <v>38.764499999999998</v>
      </c>
      <c r="AF427" s="473">
        <v>38.710250000000002</v>
      </c>
      <c r="AG427" s="473">
        <v>38.012009999999997</v>
      </c>
      <c r="AH427" s="473">
        <v>39.536099999999998</v>
      </c>
      <c r="AI427" s="473">
        <v>37.360050000000001</v>
      </c>
      <c r="AJ427" s="473">
        <v>38.441510000000001</v>
      </c>
      <c r="AK427" s="473">
        <v>37.875419999999998</v>
      </c>
      <c r="AL427" s="473">
        <v>37.528399999999998</v>
      </c>
      <c r="AM427" s="473">
        <v>38.425240000000002</v>
      </c>
      <c r="AN427" s="473">
        <v>38.7562</v>
      </c>
    </row>
    <row r="428" spans="1:40" ht="15" customHeight="1" x14ac:dyDescent="0.2">
      <c r="A428" s="472" t="s">
        <v>228</v>
      </c>
      <c r="B428" s="472" t="s">
        <v>71</v>
      </c>
      <c r="C428" s="472" t="s">
        <v>397</v>
      </c>
      <c r="D428" s="472" t="s">
        <v>95</v>
      </c>
      <c r="E428" s="472" t="s">
        <v>95</v>
      </c>
      <c r="F428" s="472" t="s">
        <v>95</v>
      </c>
      <c r="G428" s="473">
        <v>20.96</v>
      </c>
      <c r="H428" s="473">
        <v>26.75508</v>
      </c>
      <c r="I428" s="473">
        <v>33.510370000000002</v>
      </c>
      <c r="J428" s="473">
        <v>42.460250000000002</v>
      </c>
      <c r="K428" s="473">
        <v>44.85868</v>
      </c>
      <c r="L428" s="473">
        <v>45.623159999999999</v>
      </c>
      <c r="M428" s="473">
        <v>55.040990000000001</v>
      </c>
      <c r="N428" s="473">
        <v>57.685650000000003</v>
      </c>
      <c r="O428" s="473">
        <v>51.80386</v>
      </c>
      <c r="P428" s="473">
        <v>46.242980000000003</v>
      </c>
      <c r="Q428" s="473">
        <v>45.875390000000003</v>
      </c>
      <c r="R428" s="473">
        <v>43.920099999999998</v>
      </c>
      <c r="S428" s="473">
        <v>44.799109999999999</v>
      </c>
      <c r="T428" s="473">
        <v>40.766710000000003</v>
      </c>
      <c r="U428" s="473">
        <v>40.139409999999998</v>
      </c>
      <c r="V428" s="473">
        <v>42.177280000000003</v>
      </c>
      <c r="W428" s="473">
        <v>40.321620000000003</v>
      </c>
      <c r="X428" s="473">
        <v>42.719839999999998</v>
      </c>
      <c r="Y428" s="473">
        <v>42.364559999999997</v>
      </c>
      <c r="Z428" s="473">
        <v>44.290759999999999</v>
      </c>
      <c r="AA428" s="473">
        <v>44.702860000000001</v>
      </c>
      <c r="AB428" s="473">
        <v>44.307600000000001</v>
      </c>
      <c r="AC428" s="473">
        <v>47.083120000000001</v>
      </c>
      <c r="AD428" s="473">
        <v>48.568779999999997</v>
      </c>
      <c r="AE428" s="473">
        <v>47.718179999999997</v>
      </c>
      <c r="AF428" s="473">
        <v>47.457329999999999</v>
      </c>
      <c r="AG428" s="473">
        <v>47.216059999999999</v>
      </c>
      <c r="AH428" s="473">
        <v>47.63438</v>
      </c>
      <c r="AI428" s="473">
        <v>46.588230000000003</v>
      </c>
      <c r="AJ428" s="473">
        <v>47.10454</v>
      </c>
      <c r="AK428" s="473">
        <v>47.095170000000003</v>
      </c>
      <c r="AL428" s="473">
        <v>47.573329999999999</v>
      </c>
      <c r="AM428" s="473">
        <v>47.798830000000002</v>
      </c>
      <c r="AN428" s="473">
        <v>48.190899999999999</v>
      </c>
    </row>
    <row r="429" spans="1:40" ht="15" customHeight="1" x14ac:dyDescent="0.2">
      <c r="A429" s="472" t="s">
        <v>228</v>
      </c>
      <c r="B429" s="472" t="s">
        <v>217</v>
      </c>
      <c r="C429" s="472" t="s">
        <v>398</v>
      </c>
      <c r="D429" s="472" t="s">
        <v>95</v>
      </c>
      <c r="E429" s="472" t="s">
        <v>95</v>
      </c>
      <c r="F429" s="472" t="s">
        <v>95</v>
      </c>
      <c r="G429" s="473">
        <v>17.72</v>
      </c>
      <c r="H429" s="473">
        <v>24.667860000000001</v>
      </c>
      <c r="I429" s="473">
        <v>30.920020000000001</v>
      </c>
      <c r="J429" s="473">
        <v>37.882440000000003</v>
      </c>
      <c r="K429" s="473">
        <v>33.245959999999997</v>
      </c>
      <c r="L429" s="473">
        <v>34.349980000000002</v>
      </c>
      <c r="M429" s="473">
        <v>38.841990000000003</v>
      </c>
      <c r="N429" s="473">
        <v>40.716479999999997</v>
      </c>
      <c r="O429" s="473">
        <v>35.695909999999998</v>
      </c>
      <c r="P429" s="473">
        <v>33.274250000000002</v>
      </c>
      <c r="Q429" s="473">
        <v>28.429659999999998</v>
      </c>
      <c r="R429" s="473">
        <v>27.712669999999999</v>
      </c>
      <c r="S429" s="473">
        <v>24.35915</v>
      </c>
      <c r="T429" s="473">
        <v>18.843810000000001</v>
      </c>
      <c r="U429" s="473">
        <v>20.938610000000001</v>
      </c>
      <c r="V429" s="473">
        <v>21.304939999999998</v>
      </c>
      <c r="W429" s="473">
        <v>23.705279999999998</v>
      </c>
      <c r="X429" s="473">
        <v>16.359439999999999</v>
      </c>
      <c r="Y429" s="473">
        <v>11.51957</v>
      </c>
      <c r="Z429" s="473">
        <v>13.46101</v>
      </c>
      <c r="AA429" s="473">
        <v>10.369759999999999</v>
      </c>
      <c r="AB429" s="473">
        <v>8.4816400000000005</v>
      </c>
      <c r="AC429" s="473">
        <v>11.82827</v>
      </c>
      <c r="AD429" s="473">
        <v>15.407719999999999</v>
      </c>
      <c r="AE429" s="473">
        <v>16.25686</v>
      </c>
      <c r="AF429" s="473">
        <v>18.148440000000001</v>
      </c>
      <c r="AG429" s="473">
        <v>20.323499999999999</v>
      </c>
      <c r="AH429" s="473">
        <v>22.764800000000001</v>
      </c>
      <c r="AI429" s="473">
        <v>23.58126</v>
      </c>
      <c r="AJ429" s="473">
        <v>25.902619999999999</v>
      </c>
      <c r="AK429" s="473">
        <v>27.973310000000001</v>
      </c>
      <c r="AL429" s="473">
        <v>30.733720000000002</v>
      </c>
      <c r="AM429" s="473">
        <v>29.391290000000001</v>
      </c>
      <c r="AN429" s="473">
        <v>32.02534</v>
      </c>
    </row>
    <row r="430" spans="1:40" ht="15" customHeight="1" x14ac:dyDescent="0.2">
      <c r="A430" s="472" t="s">
        <v>228</v>
      </c>
      <c r="B430" s="472" t="s">
        <v>216</v>
      </c>
      <c r="C430" s="472" t="s">
        <v>398</v>
      </c>
      <c r="D430" s="472" t="s">
        <v>95</v>
      </c>
      <c r="E430" s="472" t="s">
        <v>95</v>
      </c>
      <c r="F430" s="472" t="s">
        <v>95</v>
      </c>
      <c r="G430" s="473">
        <v>17.72</v>
      </c>
      <c r="H430" s="473">
        <v>24.898810000000001</v>
      </c>
      <c r="I430" s="473">
        <v>24.35679</v>
      </c>
      <c r="J430" s="473">
        <v>30.610130000000002</v>
      </c>
      <c r="K430" s="473">
        <v>44.490850000000002</v>
      </c>
      <c r="L430" s="473">
        <v>41.29374</v>
      </c>
      <c r="M430" s="473">
        <v>51.417639999999999</v>
      </c>
      <c r="N430" s="473">
        <v>48.835700000000003</v>
      </c>
      <c r="O430" s="473">
        <v>51.250529999999998</v>
      </c>
      <c r="P430" s="473">
        <v>49.381920000000001</v>
      </c>
      <c r="Q430" s="473">
        <v>44.178280000000001</v>
      </c>
      <c r="R430" s="473">
        <v>46.930149999999998</v>
      </c>
      <c r="S430" s="473">
        <v>46.300400000000003</v>
      </c>
      <c r="T430" s="473">
        <v>33.221960000000003</v>
      </c>
      <c r="U430" s="473">
        <v>30.05613</v>
      </c>
      <c r="V430" s="473">
        <v>26.47871</v>
      </c>
      <c r="W430" s="473">
        <v>24.96012</v>
      </c>
      <c r="X430" s="473">
        <v>24.755500000000001</v>
      </c>
      <c r="Y430" s="473">
        <v>20.018550000000001</v>
      </c>
      <c r="Z430" s="473">
        <v>22.015840000000001</v>
      </c>
      <c r="AA430" s="473">
        <v>17.07385</v>
      </c>
      <c r="AB430" s="473">
        <v>19.2224</v>
      </c>
      <c r="AC430" s="473">
        <v>19.227920000000001</v>
      </c>
      <c r="AD430" s="473">
        <v>16.181010000000001</v>
      </c>
      <c r="AE430" s="473">
        <v>16.01699</v>
      </c>
      <c r="AF430" s="473">
        <v>16.061859999999999</v>
      </c>
      <c r="AG430" s="473">
        <v>17.148540000000001</v>
      </c>
      <c r="AH430" s="473">
        <v>16.51361</v>
      </c>
      <c r="AI430" s="473">
        <v>15.769600000000001</v>
      </c>
      <c r="AJ430" s="473">
        <v>15.07568</v>
      </c>
      <c r="AK430" s="473">
        <v>13.326589999999999</v>
      </c>
      <c r="AL430" s="473">
        <v>13.82545</v>
      </c>
      <c r="AM430" s="473">
        <v>13.767620000000001</v>
      </c>
      <c r="AN430" s="473">
        <v>14.47175</v>
      </c>
    </row>
    <row r="431" spans="1:40" ht="15" customHeight="1" x14ac:dyDescent="0.2">
      <c r="A431" s="472" t="s">
        <v>228</v>
      </c>
      <c r="B431" s="472" t="s">
        <v>215</v>
      </c>
      <c r="C431" s="472" t="s">
        <v>398</v>
      </c>
      <c r="D431" s="472" t="s">
        <v>95</v>
      </c>
      <c r="E431" s="472" t="s">
        <v>95</v>
      </c>
      <c r="F431" s="472" t="s">
        <v>95</v>
      </c>
      <c r="G431" s="473">
        <v>17.72</v>
      </c>
      <c r="H431" s="473">
        <v>25.268350000000002</v>
      </c>
      <c r="I431" s="473">
        <v>32.733179999999997</v>
      </c>
      <c r="J431" s="473">
        <v>37.09431</v>
      </c>
      <c r="K431" s="473">
        <v>43.322560000000003</v>
      </c>
      <c r="L431" s="473">
        <v>50.809869999999997</v>
      </c>
      <c r="M431" s="473">
        <v>49.33578</v>
      </c>
      <c r="N431" s="473">
        <v>47.714149999999997</v>
      </c>
      <c r="O431" s="473">
        <v>42.999360000000003</v>
      </c>
      <c r="P431" s="473">
        <v>40.625419999999998</v>
      </c>
      <c r="Q431" s="473">
        <v>33.899009999999997</v>
      </c>
      <c r="R431" s="473">
        <v>33.150069999999999</v>
      </c>
      <c r="S431" s="473">
        <v>33.074779999999997</v>
      </c>
      <c r="T431" s="473">
        <v>36.121670000000002</v>
      </c>
      <c r="U431" s="473">
        <v>28.26511</v>
      </c>
      <c r="V431" s="473">
        <v>23.686039999999998</v>
      </c>
      <c r="W431" s="473">
        <v>17.073979999999999</v>
      </c>
      <c r="X431" s="473">
        <v>11.07746</v>
      </c>
      <c r="Y431" s="473">
        <v>1.9424999999999999</v>
      </c>
      <c r="Z431" s="473">
        <v>1.0855399999999999</v>
      </c>
      <c r="AA431" s="473">
        <v>-4.1773199999999999</v>
      </c>
      <c r="AB431" s="473">
        <v>-7.8736600000000001</v>
      </c>
      <c r="AC431" s="473">
        <v>-5.4613300000000002</v>
      </c>
      <c r="AD431" s="473">
        <v>-8.5418400000000005</v>
      </c>
      <c r="AE431" s="473">
        <v>-11.876200000000001</v>
      </c>
      <c r="AF431" s="473">
        <v>-12.4884</v>
      </c>
      <c r="AG431" s="473">
        <v>-13.068199999999999</v>
      </c>
      <c r="AH431" s="473">
        <v>-9.94773</v>
      </c>
      <c r="AI431" s="473">
        <v>-11.8277</v>
      </c>
      <c r="AJ431" s="473">
        <v>-9.5445700000000002</v>
      </c>
      <c r="AK431" s="473">
        <v>-10.710599999999999</v>
      </c>
      <c r="AL431" s="473">
        <v>-11.668100000000001</v>
      </c>
      <c r="AM431" s="473">
        <v>-9.8232800000000005</v>
      </c>
      <c r="AN431" s="473">
        <v>-9.7208000000000006</v>
      </c>
    </row>
    <row r="432" spans="1:40" ht="15" customHeight="1" x14ac:dyDescent="0.2">
      <c r="A432" s="472" t="s">
        <v>228</v>
      </c>
      <c r="B432" s="472" t="s">
        <v>71</v>
      </c>
      <c r="C432" s="472" t="s">
        <v>398</v>
      </c>
      <c r="D432" s="472" t="s">
        <v>95</v>
      </c>
      <c r="E432" s="472" t="s">
        <v>95</v>
      </c>
      <c r="F432" s="472" t="s">
        <v>95</v>
      </c>
      <c r="G432" s="473">
        <v>17.72</v>
      </c>
      <c r="H432" s="473">
        <v>24.540659999999999</v>
      </c>
      <c r="I432" s="473">
        <v>30.378620000000002</v>
      </c>
      <c r="J432" s="473">
        <v>37.190260000000002</v>
      </c>
      <c r="K432" s="473">
        <v>37.221020000000003</v>
      </c>
      <c r="L432" s="473">
        <v>34.774619999999999</v>
      </c>
      <c r="M432" s="473">
        <v>39.63561</v>
      </c>
      <c r="N432" s="473">
        <v>39.951210000000003</v>
      </c>
      <c r="O432" s="473">
        <v>27.07216</v>
      </c>
      <c r="P432" s="473">
        <v>10.37556</v>
      </c>
      <c r="Q432" s="473">
        <v>0.35076000000000002</v>
      </c>
      <c r="R432" s="473">
        <v>-10.8118</v>
      </c>
      <c r="S432" s="473">
        <v>-14.6976</v>
      </c>
      <c r="T432" s="473">
        <v>-25.533200000000001</v>
      </c>
      <c r="U432" s="473">
        <v>-33.653599999999997</v>
      </c>
      <c r="V432" s="473">
        <v>-34.697299999999998</v>
      </c>
      <c r="W432" s="473">
        <v>-45.354100000000003</v>
      </c>
      <c r="X432" s="473">
        <v>-44.2059</v>
      </c>
      <c r="Y432" s="473">
        <v>-47.796300000000002</v>
      </c>
      <c r="Z432" s="473">
        <v>-47.958100000000002</v>
      </c>
      <c r="AA432" s="473">
        <v>-49.764000000000003</v>
      </c>
      <c r="AB432" s="473">
        <v>-53.467399999999998</v>
      </c>
      <c r="AC432" s="473">
        <v>-49.22</v>
      </c>
      <c r="AD432" s="473">
        <v>-46.551699999999997</v>
      </c>
      <c r="AE432" s="473">
        <v>-48.566800000000001</v>
      </c>
      <c r="AF432" s="473">
        <v>-49.273800000000001</v>
      </c>
      <c r="AG432" s="473">
        <v>-49.242699999999999</v>
      </c>
      <c r="AH432" s="473">
        <v>-48.082500000000003</v>
      </c>
      <c r="AI432" s="473">
        <v>-48.368899999999996</v>
      </c>
      <c r="AJ432" s="473">
        <v>-48.0685</v>
      </c>
      <c r="AK432" s="473">
        <v>-47.733600000000003</v>
      </c>
      <c r="AL432" s="473">
        <v>-47.479900000000001</v>
      </c>
      <c r="AM432" s="473">
        <v>-47.355400000000003</v>
      </c>
      <c r="AN432" s="473">
        <v>-46.825899999999997</v>
      </c>
    </row>
  </sheetData>
  <autoFilter ref="A11:AN432"/>
  <pageMargins left="0.7" right="0.7" top="0.75" bottom="0.75" header="0.3" footer="0.3"/>
  <pageSetup paperSize="9" orientation="portrait" r:id="rId1"/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3"/>
  </sheetPr>
  <dimension ref="A1:BG95"/>
  <sheetViews>
    <sheetView showGridLines="0" zoomScale="85" zoomScaleNormal="85" workbookViewId="0"/>
  </sheetViews>
  <sheetFormatPr defaultColWidth="9" defaultRowHeight="15" customHeight="1" x14ac:dyDescent="0.2"/>
  <cols>
    <col min="1" max="1" width="3.625" style="191" customWidth="1"/>
    <col min="2" max="2" width="38" style="191" customWidth="1"/>
    <col min="3" max="18" width="9.375" style="191" customWidth="1"/>
    <col min="19" max="21" width="9.875" style="191" customWidth="1"/>
    <col min="22" max="22" width="27.75" style="191" bestFit="1" customWidth="1"/>
    <col min="23" max="24" width="11.875" style="191" customWidth="1"/>
    <col min="25" max="25" width="11.875" style="191" hidden="1" customWidth="1"/>
    <col min="26" max="59" width="12.375" style="191" customWidth="1"/>
    <col min="60" max="16384" width="9" style="191"/>
  </cols>
  <sheetData>
    <row r="1" spans="1:59" s="368" customFormat="1" ht="25.5" customHeight="1" x14ac:dyDescent="0.25">
      <c r="A1" s="185" t="s">
        <v>400</v>
      </c>
      <c r="C1" s="369"/>
      <c r="D1" s="369"/>
      <c r="E1" s="369"/>
      <c r="F1" s="369"/>
      <c r="G1" s="369"/>
      <c r="H1" s="369"/>
      <c r="I1" s="369"/>
    </row>
    <row r="2" spans="1:59" ht="15" customHeight="1" x14ac:dyDescent="0.2">
      <c r="A2" s="191" t="s">
        <v>355</v>
      </c>
    </row>
    <row r="6" spans="1:59" ht="15" customHeight="1" x14ac:dyDescent="0.2">
      <c r="A6" s="8" t="s">
        <v>216</v>
      </c>
      <c r="J6" s="8" t="s">
        <v>217</v>
      </c>
      <c r="V6" s="240" t="s">
        <v>217</v>
      </c>
      <c r="W6" s="240"/>
      <c r="X6" s="240"/>
      <c r="Y6" s="240"/>
      <c r="Z6" s="192"/>
      <c r="AA6" s="192"/>
      <c r="AB6" s="192"/>
      <c r="AC6" s="192"/>
      <c r="AD6" s="192"/>
      <c r="AE6" s="192"/>
      <c r="AF6" s="192"/>
      <c r="AG6" s="192"/>
      <c r="AH6" s="192"/>
      <c r="AI6" s="192"/>
      <c r="AJ6" s="192"/>
      <c r="AK6" s="192"/>
      <c r="AL6" s="192"/>
      <c r="AM6" s="192"/>
      <c r="AN6" s="192"/>
      <c r="AO6" s="192"/>
      <c r="AP6" s="192"/>
      <c r="AQ6" s="192"/>
      <c r="AR6" s="192"/>
      <c r="AS6" s="192"/>
      <c r="AT6" s="192"/>
      <c r="AU6" s="192"/>
      <c r="AV6" s="192"/>
      <c r="AW6" s="192"/>
      <c r="AX6" s="192"/>
      <c r="AY6" s="192"/>
      <c r="AZ6" s="192"/>
      <c r="BA6" s="192"/>
      <c r="BB6" s="192"/>
      <c r="BC6" s="192"/>
      <c r="BD6" s="192"/>
      <c r="BE6" s="192"/>
      <c r="BF6" s="192"/>
      <c r="BG6" s="192"/>
    </row>
    <row r="7" spans="1:59" ht="15" customHeight="1" x14ac:dyDescent="0.2">
      <c r="V7" s="573" t="s">
        <v>34</v>
      </c>
      <c r="W7" s="550">
        <v>42095</v>
      </c>
      <c r="X7" s="550">
        <v>42461</v>
      </c>
      <c r="Y7" s="587">
        <v>42826</v>
      </c>
      <c r="Z7" s="550">
        <v>42826</v>
      </c>
      <c r="AA7" s="550">
        <v>43191</v>
      </c>
      <c r="AB7" s="550">
        <v>43556</v>
      </c>
      <c r="AC7" s="550">
        <v>43922</v>
      </c>
      <c r="AD7" s="550">
        <v>44287</v>
      </c>
      <c r="AE7" s="550">
        <v>44652</v>
      </c>
      <c r="AF7" s="550">
        <v>45017</v>
      </c>
      <c r="AG7" s="550">
        <v>45383</v>
      </c>
      <c r="AH7" s="550">
        <v>45748</v>
      </c>
      <c r="AI7" s="550">
        <v>46113</v>
      </c>
      <c r="AJ7" s="550">
        <v>46478</v>
      </c>
      <c r="AK7" s="550">
        <v>46844</v>
      </c>
      <c r="AL7" s="550">
        <v>47209</v>
      </c>
      <c r="AM7" s="550">
        <v>47574</v>
      </c>
      <c r="AN7" s="550">
        <v>47939</v>
      </c>
      <c r="AO7" s="550">
        <v>48305</v>
      </c>
      <c r="AP7" s="550">
        <v>48670</v>
      </c>
      <c r="AQ7" s="550">
        <v>49035</v>
      </c>
      <c r="AR7" s="550">
        <v>49400</v>
      </c>
      <c r="AS7" s="550">
        <v>49766</v>
      </c>
      <c r="AT7" s="550">
        <v>50131</v>
      </c>
      <c r="AU7" s="550">
        <v>50496</v>
      </c>
      <c r="AV7" s="550">
        <v>50861</v>
      </c>
      <c r="AW7" s="550">
        <v>51227</v>
      </c>
      <c r="AX7" s="550">
        <v>51592</v>
      </c>
      <c r="AY7" s="550">
        <v>51957</v>
      </c>
      <c r="AZ7" s="550">
        <v>52322</v>
      </c>
      <c r="BA7" s="550">
        <v>52688</v>
      </c>
      <c r="BB7" s="550">
        <v>53053</v>
      </c>
      <c r="BC7" s="550">
        <v>53418</v>
      </c>
      <c r="BD7" s="550">
        <v>53783</v>
      </c>
      <c r="BE7" s="550">
        <v>54149</v>
      </c>
      <c r="BF7" s="550">
        <v>54514</v>
      </c>
      <c r="BG7" s="550">
        <v>54879</v>
      </c>
    </row>
    <row r="8" spans="1:59" ht="15" customHeight="1" x14ac:dyDescent="0.2">
      <c r="V8" s="465" t="s">
        <v>90</v>
      </c>
      <c r="W8" s="465"/>
      <c r="X8" s="465"/>
      <c r="Y8" s="465"/>
      <c r="Z8" s="354">
        <f>SUMIFS('ES1'!G:G,'ES1'!$B:$B,'ES2'!$V$6,'ES1'!$E:$E,'ES2'!$V8,'ES1'!$C:$C,'ES2'!$A$2)</f>
        <v>3293.6306999999997</v>
      </c>
      <c r="AA8" s="354">
        <f>SUMIFS('ES1'!H:H,'ES1'!$B:$B,'ES2'!$V$6,'ES1'!$E:$E,'ES2'!$V8,'ES1'!$C:$C,'ES2'!$A$2)</f>
        <v>4240.4400000000005</v>
      </c>
      <c r="AB8" s="354">
        <f>SUMIFS('ES1'!I:I,'ES1'!$B:$B,'ES2'!$V$6,'ES1'!$E:$E,'ES2'!$V8,'ES1'!$C:$C,'ES2'!$A$2)</f>
        <v>4619.9070000000002</v>
      </c>
      <c r="AC8" s="354">
        <f>SUMIFS('ES1'!J:J,'ES1'!$B:$B,'ES2'!$V$6,'ES1'!$E:$E,'ES2'!$V8,'ES1'!$C:$C,'ES2'!$A$2)</f>
        <v>4668.5519999999997</v>
      </c>
      <c r="AD8" s="354">
        <f>SUMIFS('ES1'!K:K,'ES1'!$B:$B,'ES2'!$V$6,'ES1'!$E:$E,'ES2'!$V8,'ES1'!$C:$C,'ES2'!$A$2)</f>
        <v>4732.7820000000002</v>
      </c>
      <c r="AE8" s="354">
        <f>SUMIFS('ES1'!L:L,'ES1'!$B:$B,'ES2'!$V$6,'ES1'!$E:$E,'ES2'!$V8,'ES1'!$C:$C,'ES2'!$A$2)</f>
        <v>4912.1210000000001</v>
      </c>
      <c r="AF8" s="354">
        <f>SUMIFS('ES1'!M:M,'ES1'!$B:$B,'ES2'!$V$6,'ES1'!$E:$E,'ES2'!$V8,'ES1'!$C:$C,'ES2'!$A$2)</f>
        <v>4989.8989999999994</v>
      </c>
      <c r="AG8" s="354">
        <f>SUMIFS('ES1'!N:N,'ES1'!$B:$B,'ES2'!$V$6,'ES1'!$E:$E,'ES2'!$V8,'ES1'!$C:$C,'ES2'!$A$2)</f>
        <v>5177.9409999999998</v>
      </c>
      <c r="AH8" s="354">
        <f>SUMIFS('ES1'!O:O,'ES1'!$B:$B,'ES2'!$V$6,'ES1'!$E:$E,'ES2'!$V8,'ES1'!$C:$C,'ES2'!$A$2)</f>
        <v>5464.32</v>
      </c>
      <c r="AI8" s="354">
        <f>SUMIFS('ES1'!P:P,'ES1'!$B:$B,'ES2'!$V$6,'ES1'!$E:$E,'ES2'!$V8,'ES1'!$C:$C,'ES2'!$A$2)</f>
        <v>5626.6129999999994</v>
      </c>
      <c r="AJ8" s="354">
        <f>SUMIFS('ES1'!Q:Q,'ES1'!$B:$B,'ES2'!$V$6,'ES1'!$E:$E,'ES2'!$V8,'ES1'!$C:$C,'ES2'!$A$2)</f>
        <v>5696.9809999999998</v>
      </c>
      <c r="AK8" s="354">
        <f>SUMIFS('ES1'!R:R,'ES1'!$B:$B,'ES2'!$V$6,'ES1'!$E:$E,'ES2'!$V8,'ES1'!$C:$C,'ES2'!$A$2)</f>
        <v>6073.1</v>
      </c>
      <c r="AL8" s="354">
        <f>SUMIFS('ES1'!S:S,'ES1'!$B:$B,'ES2'!$V$6,'ES1'!$E:$E,'ES2'!$V8,'ES1'!$C:$C,'ES2'!$A$2)</f>
        <v>6137.509</v>
      </c>
      <c r="AM8" s="354">
        <f>SUMIFS('ES1'!T:T,'ES1'!$B:$B,'ES2'!$V$6,'ES1'!$E:$E,'ES2'!$V8,'ES1'!$C:$C,'ES2'!$A$2)</f>
        <v>6199.9120000000003</v>
      </c>
      <c r="AN8" s="354">
        <f>SUMIFS('ES1'!U:U,'ES1'!$B:$B,'ES2'!$V$6,'ES1'!$E:$E,'ES2'!$V8,'ES1'!$C:$C,'ES2'!$A$2)</f>
        <v>6259.8189999999995</v>
      </c>
      <c r="AO8" s="354">
        <f>SUMIFS('ES1'!V:V,'ES1'!$B:$B,'ES2'!$V$6,'ES1'!$E:$E,'ES2'!$V8,'ES1'!$C:$C,'ES2'!$A$2)</f>
        <v>6332.4619999999995</v>
      </c>
      <c r="AP8" s="354">
        <f>SUMIFS('ES1'!W:W,'ES1'!$B:$B,'ES2'!$V$6,'ES1'!$E:$E,'ES2'!$V8,'ES1'!$C:$C,'ES2'!$A$2)</f>
        <v>6403.2209999999995</v>
      </c>
      <c r="AQ8" s="354">
        <f>SUMIFS('ES1'!X:X,'ES1'!$B:$B,'ES2'!$V$6,'ES1'!$E:$E,'ES2'!$V8,'ES1'!$C:$C,'ES2'!$A$2)</f>
        <v>6510.3109999999997</v>
      </c>
      <c r="AR8" s="354">
        <f>SUMIFS('ES1'!Y:Y,'ES1'!$B:$B,'ES2'!$V$6,'ES1'!$E:$E,'ES2'!$V8,'ES1'!$C:$C,'ES2'!$A$2)</f>
        <v>6576.3710000000001</v>
      </c>
      <c r="AS8" s="354">
        <f>SUMIFS('ES1'!Z:Z,'ES1'!$B:$B,'ES2'!$V$6,'ES1'!$E:$E,'ES2'!$V8,'ES1'!$C:$C,'ES2'!$A$2)</f>
        <v>6642.7530000000006</v>
      </c>
      <c r="AT8" s="354">
        <f>SUMIFS('ES1'!AA:AA,'ES1'!$B:$B,'ES2'!$V$6,'ES1'!$E:$E,'ES2'!$V8,'ES1'!$C:$C,'ES2'!$A$2)</f>
        <v>6711.5599999999995</v>
      </c>
      <c r="AU8" s="354">
        <f>SUMIFS('ES1'!AB:AB,'ES1'!$B:$B,'ES2'!$V$6,'ES1'!$E:$E,'ES2'!$V8,'ES1'!$C:$C,'ES2'!$A$2)</f>
        <v>6151.5280000000002</v>
      </c>
      <c r="AV8" s="354">
        <f>SUMIFS('ES1'!AC:AC,'ES1'!$B:$B,'ES2'!$V$6,'ES1'!$E:$E,'ES2'!$V8,'ES1'!$C:$C,'ES2'!$A$2)</f>
        <v>6235.2510000000002</v>
      </c>
      <c r="AW8" s="354">
        <f>SUMIFS('ES1'!AD:AD,'ES1'!$B:$B,'ES2'!$V$6,'ES1'!$E:$E,'ES2'!$V8,'ES1'!$C:$C,'ES2'!$A$2)</f>
        <v>6338.1810000000005</v>
      </c>
      <c r="AX8" s="354">
        <f>SUMIFS('ES1'!AE:AE,'ES1'!$B:$B,'ES2'!$V$6,'ES1'!$E:$E,'ES2'!$V8,'ES1'!$C:$C,'ES2'!$A$2)</f>
        <v>5829.4110000000001</v>
      </c>
      <c r="AY8" s="354">
        <f>SUMIFS('ES1'!AF:AF,'ES1'!$B:$B,'ES2'!$V$6,'ES1'!$E:$E,'ES2'!$V8,'ES1'!$C:$C,'ES2'!$A$2)</f>
        <v>5835.91</v>
      </c>
      <c r="AZ8" s="354">
        <f>SUMIFS('ES1'!AG:AG,'ES1'!$B:$B,'ES2'!$V$6,'ES1'!$E:$E,'ES2'!$V8,'ES1'!$C:$C,'ES2'!$A$2)</f>
        <v>5930.0010000000002</v>
      </c>
      <c r="BA8" s="354">
        <f>SUMIFS('ES1'!AH:AH,'ES1'!$B:$B,'ES2'!$V$6,'ES1'!$E:$E,'ES2'!$V8,'ES1'!$C:$C,'ES2'!$A$2)</f>
        <v>5402.04</v>
      </c>
      <c r="BB8" s="354">
        <f>SUMIFS('ES1'!AI:AI,'ES1'!$B:$B,'ES2'!$V$6,'ES1'!$E:$E,'ES2'!$V8,'ES1'!$C:$C,'ES2'!$A$2)</f>
        <v>4890.6970000000001</v>
      </c>
      <c r="BC8" s="354">
        <f>SUMIFS('ES1'!AJ:AJ,'ES1'!$B:$B,'ES2'!$V$6,'ES1'!$E:$E,'ES2'!$V8,'ES1'!$C:$C,'ES2'!$A$2)</f>
        <v>5025.741</v>
      </c>
      <c r="BD8" s="354">
        <f>SUMIFS('ES1'!AK:AK,'ES1'!$B:$B,'ES2'!$V$6,'ES1'!$E:$E,'ES2'!$V8,'ES1'!$C:$C,'ES2'!$A$2)</f>
        <v>5180.8420000000006</v>
      </c>
      <c r="BE8" s="354">
        <f>SUMIFS('ES1'!AL:AL,'ES1'!$B:$B,'ES2'!$V$6,'ES1'!$E:$E,'ES2'!$V8,'ES1'!$C:$C,'ES2'!$A$2)</f>
        <v>5351.99</v>
      </c>
      <c r="BF8" s="354">
        <f>SUMIFS('ES1'!AM:AM,'ES1'!$B:$B,'ES2'!$V$6,'ES1'!$E:$E,'ES2'!$V8,'ES1'!$C:$C,'ES2'!$A$2)</f>
        <v>5548.71</v>
      </c>
      <c r="BG8" s="354">
        <f>SUMIFS('ES1'!AN:AN,'ES1'!$B:$B,'ES2'!$V$6,'ES1'!$E:$E,'ES2'!$V8,'ES1'!$C:$C,'ES2'!$A$2)</f>
        <v>5773.7919999999995</v>
      </c>
    </row>
    <row r="9" spans="1:59" ht="15" customHeight="1" x14ac:dyDescent="0.2">
      <c r="V9" s="465" t="s">
        <v>91</v>
      </c>
      <c r="W9" s="465"/>
      <c r="X9" s="465"/>
      <c r="Y9" s="465"/>
      <c r="Z9" s="354">
        <f>SUMIFS('ES1'!G:G,'ES1'!$B:$B,'ES2'!$V$6,'ES1'!$E:$E,'ES2'!$V9,'ES1'!$C:$C,'ES2'!$A$2)</f>
        <v>0</v>
      </c>
      <c r="AA9" s="354">
        <f>SUMIFS('ES1'!H:H,'ES1'!$B:$B,'ES2'!$V$6,'ES1'!$E:$E,'ES2'!$V9,'ES1'!$C:$C,'ES2'!$A$2)</f>
        <v>0</v>
      </c>
      <c r="AB9" s="354">
        <f>SUMIFS('ES1'!I:I,'ES1'!$B:$B,'ES2'!$V$6,'ES1'!$E:$E,'ES2'!$V9,'ES1'!$C:$C,'ES2'!$A$2)</f>
        <v>0</v>
      </c>
      <c r="AC9" s="354">
        <f>SUMIFS('ES1'!J:J,'ES1'!$B:$B,'ES2'!$V$6,'ES1'!$E:$E,'ES2'!$V9,'ES1'!$C:$C,'ES2'!$A$2)</f>
        <v>0</v>
      </c>
      <c r="AD9" s="354">
        <f>SUMIFS('ES1'!K:K,'ES1'!$B:$B,'ES2'!$V$6,'ES1'!$E:$E,'ES2'!$V9,'ES1'!$C:$C,'ES2'!$A$2)</f>
        <v>0</v>
      </c>
      <c r="AE9" s="354">
        <f>SUMIFS('ES1'!L:L,'ES1'!$B:$B,'ES2'!$V$6,'ES1'!$E:$E,'ES2'!$V9,'ES1'!$C:$C,'ES2'!$A$2)</f>
        <v>0</v>
      </c>
      <c r="AF9" s="354">
        <f>SUMIFS('ES1'!M:M,'ES1'!$B:$B,'ES2'!$V$6,'ES1'!$E:$E,'ES2'!$V9,'ES1'!$C:$C,'ES2'!$A$2)</f>
        <v>0</v>
      </c>
      <c r="AG9" s="354">
        <f>SUMIFS('ES1'!N:N,'ES1'!$B:$B,'ES2'!$V$6,'ES1'!$E:$E,'ES2'!$V9,'ES1'!$C:$C,'ES2'!$A$2)</f>
        <v>0</v>
      </c>
      <c r="AH9" s="354">
        <f>SUMIFS('ES1'!O:O,'ES1'!$B:$B,'ES2'!$V$6,'ES1'!$E:$E,'ES2'!$V9,'ES1'!$C:$C,'ES2'!$A$2)</f>
        <v>0</v>
      </c>
      <c r="AI9" s="354">
        <f>SUMIFS('ES1'!P:P,'ES1'!$B:$B,'ES2'!$V$6,'ES1'!$E:$E,'ES2'!$V9,'ES1'!$C:$C,'ES2'!$A$2)</f>
        <v>0</v>
      </c>
      <c r="AJ9" s="354">
        <f>SUMIFS('ES1'!Q:Q,'ES1'!$B:$B,'ES2'!$V$6,'ES1'!$E:$E,'ES2'!$V9,'ES1'!$C:$C,'ES2'!$A$2)</f>
        <v>0</v>
      </c>
      <c r="AK9" s="354">
        <f>SUMIFS('ES1'!R:R,'ES1'!$B:$B,'ES2'!$V$6,'ES1'!$E:$E,'ES2'!$V9,'ES1'!$C:$C,'ES2'!$A$2)</f>
        <v>0</v>
      </c>
      <c r="AL9" s="354">
        <f>SUMIFS('ES1'!S:S,'ES1'!$B:$B,'ES2'!$V$6,'ES1'!$E:$E,'ES2'!$V9,'ES1'!$C:$C,'ES2'!$A$2)</f>
        <v>0</v>
      </c>
      <c r="AM9" s="354">
        <f>SUMIFS('ES1'!T:T,'ES1'!$B:$B,'ES2'!$V$6,'ES1'!$E:$E,'ES2'!$V9,'ES1'!$C:$C,'ES2'!$A$2)</f>
        <v>0</v>
      </c>
      <c r="AN9" s="354">
        <f>SUMIFS('ES1'!U:U,'ES1'!$B:$B,'ES2'!$V$6,'ES1'!$E:$E,'ES2'!$V9,'ES1'!$C:$C,'ES2'!$A$2)</f>
        <v>0</v>
      </c>
      <c r="AO9" s="354">
        <f>SUMIFS('ES1'!V:V,'ES1'!$B:$B,'ES2'!$V$6,'ES1'!$E:$E,'ES2'!$V9,'ES1'!$C:$C,'ES2'!$A$2)</f>
        <v>0</v>
      </c>
      <c r="AP9" s="354">
        <f>SUMIFS('ES1'!W:W,'ES1'!$B:$B,'ES2'!$V$6,'ES1'!$E:$E,'ES2'!$V9,'ES1'!$C:$C,'ES2'!$A$2)</f>
        <v>0</v>
      </c>
      <c r="AQ9" s="354">
        <f>SUMIFS('ES1'!X:X,'ES1'!$B:$B,'ES2'!$V$6,'ES1'!$E:$E,'ES2'!$V9,'ES1'!$C:$C,'ES2'!$A$2)</f>
        <v>0</v>
      </c>
      <c r="AR9" s="354">
        <f>SUMIFS('ES1'!Y:Y,'ES1'!$B:$B,'ES2'!$V$6,'ES1'!$E:$E,'ES2'!$V9,'ES1'!$C:$C,'ES2'!$A$2)</f>
        <v>0</v>
      </c>
      <c r="AS9" s="354">
        <f>SUMIFS('ES1'!Z:Z,'ES1'!$B:$B,'ES2'!$V$6,'ES1'!$E:$E,'ES2'!$V9,'ES1'!$C:$C,'ES2'!$A$2)</f>
        <v>0</v>
      </c>
      <c r="AT9" s="354">
        <f>SUMIFS('ES1'!AA:AA,'ES1'!$B:$B,'ES2'!$V$6,'ES1'!$E:$E,'ES2'!$V9,'ES1'!$C:$C,'ES2'!$A$2)</f>
        <v>0</v>
      </c>
      <c r="AU9" s="354">
        <f>SUMIFS('ES1'!AB:AB,'ES1'!$B:$B,'ES2'!$V$6,'ES1'!$E:$E,'ES2'!$V9,'ES1'!$C:$C,'ES2'!$A$2)</f>
        <v>0</v>
      </c>
      <c r="AV9" s="354">
        <f>SUMIFS('ES1'!AC:AC,'ES1'!$B:$B,'ES2'!$V$6,'ES1'!$E:$E,'ES2'!$V9,'ES1'!$C:$C,'ES2'!$A$2)</f>
        <v>0</v>
      </c>
      <c r="AW9" s="354">
        <f>SUMIFS('ES1'!AD:AD,'ES1'!$B:$B,'ES2'!$V$6,'ES1'!$E:$E,'ES2'!$V9,'ES1'!$C:$C,'ES2'!$A$2)</f>
        <v>0</v>
      </c>
      <c r="AX9" s="354">
        <f>SUMIFS('ES1'!AE:AE,'ES1'!$B:$B,'ES2'!$V$6,'ES1'!$E:$E,'ES2'!$V9,'ES1'!$C:$C,'ES2'!$A$2)</f>
        <v>0</v>
      </c>
      <c r="AY9" s="354">
        <f>SUMIFS('ES1'!AF:AF,'ES1'!$B:$B,'ES2'!$V$6,'ES1'!$E:$E,'ES2'!$V9,'ES1'!$C:$C,'ES2'!$A$2)</f>
        <v>0</v>
      </c>
      <c r="AZ9" s="354">
        <f>SUMIFS('ES1'!AG:AG,'ES1'!$B:$B,'ES2'!$V$6,'ES1'!$E:$E,'ES2'!$V9,'ES1'!$C:$C,'ES2'!$A$2)</f>
        <v>0</v>
      </c>
      <c r="BA9" s="354">
        <f>SUMIFS('ES1'!AH:AH,'ES1'!$B:$B,'ES2'!$V$6,'ES1'!$E:$E,'ES2'!$V9,'ES1'!$C:$C,'ES2'!$A$2)</f>
        <v>0</v>
      </c>
      <c r="BB9" s="354">
        <f>SUMIFS('ES1'!AI:AI,'ES1'!$B:$B,'ES2'!$V$6,'ES1'!$E:$E,'ES2'!$V9,'ES1'!$C:$C,'ES2'!$A$2)</f>
        <v>0</v>
      </c>
      <c r="BC9" s="354">
        <f>SUMIFS('ES1'!AJ:AJ,'ES1'!$B:$B,'ES2'!$V$6,'ES1'!$E:$E,'ES2'!$V9,'ES1'!$C:$C,'ES2'!$A$2)</f>
        <v>0</v>
      </c>
      <c r="BD9" s="354">
        <f>SUMIFS('ES1'!AK:AK,'ES1'!$B:$B,'ES2'!$V$6,'ES1'!$E:$E,'ES2'!$V9,'ES1'!$C:$C,'ES2'!$A$2)</f>
        <v>0</v>
      </c>
      <c r="BE9" s="354">
        <f>SUMIFS('ES1'!AL:AL,'ES1'!$B:$B,'ES2'!$V$6,'ES1'!$E:$E,'ES2'!$V9,'ES1'!$C:$C,'ES2'!$A$2)</f>
        <v>0</v>
      </c>
      <c r="BF9" s="354">
        <f>SUMIFS('ES1'!AM:AM,'ES1'!$B:$B,'ES2'!$V$6,'ES1'!$E:$E,'ES2'!$V9,'ES1'!$C:$C,'ES2'!$A$2)</f>
        <v>0</v>
      </c>
      <c r="BG9" s="354">
        <f>SUMIFS('ES1'!AN:AN,'ES1'!$B:$B,'ES2'!$V$6,'ES1'!$E:$E,'ES2'!$V9,'ES1'!$C:$C,'ES2'!$A$2)</f>
        <v>0</v>
      </c>
    </row>
    <row r="10" spans="1:59" ht="15" customHeight="1" x14ac:dyDescent="0.2">
      <c r="V10" s="465" t="s">
        <v>93</v>
      </c>
      <c r="W10" s="465"/>
      <c r="X10" s="465"/>
      <c r="Y10" s="465"/>
      <c r="Z10" s="354">
        <f>SUMIFS('ES1'!G:G,'ES1'!$B:$B,'ES2'!$V$6,'ES1'!$E:$E,'ES2'!$V10,'ES1'!$C:$C,'ES2'!$A$2)</f>
        <v>12711</v>
      </c>
      <c r="AA10" s="354">
        <f>SUMIFS('ES1'!H:H,'ES1'!$B:$B,'ES2'!$V$6,'ES1'!$E:$E,'ES2'!$V10,'ES1'!$C:$C,'ES2'!$A$2)</f>
        <v>8780</v>
      </c>
      <c r="AB10" s="354">
        <f>SUMIFS('ES1'!I:I,'ES1'!$B:$B,'ES2'!$V$6,'ES1'!$E:$E,'ES2'!$V10,'ES1'!$C:$C,'ES2'!$A$2)</f>
        <v>6780</v>
      </c>
      <c r="AC10" s="354">
        <f>SUMIFS('ES1'!J:J,'ES1'!$B:$B,'ES2'!$V$6,'ES1'!$E:$E,'ES2'!$V10,'ES1'!$C:$C,'ES2'!$A$2)</f>
        <v>5260</v>
      </c>
      <c r="AD10" s="354">
        <f>SUMIFS('ES1'!K:K,'ES1'!$B:$B,'ES2'!$V$6,'ES1'!$E:$E,'ES2'!$V10,'ES1'!$C:$C,'ES2'!$A$2)</f>
        <v>1636</v>
      </c>
      <c r="AE10" s="354">
        <f>SUMIFS('ES1'!L:L,'ES1'!$B:$B,'ES2'!$V$6,'ES1'!$E:$E,'ES2'!$V10,'ES1'!$C:$C,'ES2'!$A$2)</f>
        <v>0</v>
      </c>
      <c r="AF10" s="354">
        <f>SUMIFS('ES1'!M:M,'ES1'!$B:$B,'ES2'!$V$6,'ES1'!$E:$E,'ES2'!$V10,'ES1'!$C:$C,'ES2'!$A$2)</f>
        <v>0</v>
      </c>
      <c r="AG10" s="354">
        <f>SUMIFS('ES1'!N:N,'ES1'!$B:$B,'ES2'!$V$6,'ES1'!$E:$E,'ES2'!$V10,'ES1'!$C:$C,'ES2'!$A$2)</f>
        <v>0</v>
      </c>
      <c r="AH10" s="354">
        <f>SUMIFS('ES1'!O:O,'ES1'!$B:$B,'ES2'!$V$6,'ES1'!$E:$E,'ES2'!$V10,'ES1'!$C:$C,'ES2'!$A$2)</f>
        <v>0</v>
      </c>
      <c r="AI10" s="354">
        <f>SUMIFS('ES1'!P:P,'ES1'!$B:$B,'ES2'!$V$6,'ES1'!$E:$E,'ES2'!$V10,'ES1'!$C:$C,'ES2'!$A$2)</f>
        <v>0</v>
      </c>
      <c r="AJ10" s="354">
        <f>SUMIFS('ES1'!Q:Q,'ES1'!$B:$B,'ES2'!$V$6,'ES1'!$E:$E,'ES2'!$V10,'ES1'!$C:$C,'ES2'!$A$2)</f>
        <v>0</v>
      </c>
      <c r="AK10" s="354">
        <f>SUMIFS('ES1'!R:R,'ES1'!$B:$B,'ES2'!$V$6,'ES1'!$E:$E,'ES2'!$V10,'ES1'!$C:$C,'ES2'!$A$2)</f>
        <v>0</v>
      </c>
      <c r="AL10" s="354">
        <f>SUMIFS('ES1'!S:S,'ES1'!$B:$B,'ES2'!$V$6,'ES1'!$E:$E,'ES2'!$V10,'ES1'!$C:$C,'ES2'!$A$2)</f>
        <v>0</v>
      </c>
      <c r="AM10" s="354">
        <f>SUMIFS('ES1'!T:T,'ES1'!$B:$B,'ES2'!$V$6,'ES1'!$E:$E,'ES2'!$V10,'ES1'!$C:$C,'ES2'!$A$2)</f>
        <v>0</v>
      </c>
      <c r="AN10" s="354">
        <f>SUMIFS('ES1'!U:U,'ES1'!$B:$B,'ES2'!$V$6,'ES1'!$E:$E,'ES2'!$V10,'ES1'!$C:$C,'ES2'!$A$2)</f>
        <v>0</v>
      </c>
      <c r="AO10" s="354">
        <f>SUMIFS('ES1'!V:V,'ES1'!$B:$B,'ES2'!$V$6,'ES1'!$E:$E,'ES2'!$V10,'ES1'!$C:$C,'ES2'!$A$2)</f>
        <v>0</v>
      </c>
      <c r="AP10" s="354">
        <f>SUMIFS('ES1'!W:W,'ES1'!$B:$B,'ES2'!$V$6,'ES1'!$E:$E,'ES2'!$V10,'ES1'!$C:$C,'ES2'!$A$2)</f>
        <v>0</v>
      </c>
      <c r="AQ10" s="354">
        <f>SUMIFS('ES1'!X:X,'ES1'!$B:$B,'ES2'!$V$6,'ES1'!$E:$E,'ES2'!$V10,'ES1'!$C:$C,'ES2'!$A$2)</f>
        <v>0</v>
      </c>
      <c r="AR10" s="354">
        <f>SUMIFS('ES1'!Y:Y,'ES1'!$B:$B,'ES2'!$V$6,'ES1'!$E:$E,'ES2'!$V10,'ES1'!$C:$C,'ES2'!$A$2)</f>
        <v>0</v>
      </c>
      <c r="AS10" s="354">
        <f>SUMIFS('ES1'!Z:Z,'ES1'!$B:$B,'ES2'!$V$6,'ES1'!$E:$E,'ES2'!$V10,'ES1'!$C:$C,'ES2'!$A$2)</f>
        <v>0</v>
      </c>
      <c r="AT10" s="354">
        <f>SUMIFS('ES1'!AA:AA,'ES1'!$B:$B,'ES2'!$V$6,'ES1'!$E:$E,'ES2'!$V10,'ES1'!$C:$C,'ES2'!$A$2)</f>
        <v>0</v>
      </c>
      <c r="AU10" s="354">
        <f>SUMIFS('ES1'!AB:AB,'ES1'!$B:$B,'ES2'!$V$6,'ES1'!$E:$E,'ES2'!$V10,'ES1'!$C:$C,'ES2'!$A$2)</f>
        <v>0</v>
      </c>
      <c r="AV10" s="354">
        <f>SUMIFS('ES1'!AC:AC,'ES1'!$B:$B,'ES2'!$V$6,'ES1'!$E:$E,'ES2'!$V10,'ES1'!$C:$C,'ES2'!$A$2)</f>
        <v>0</v>
      </c>
      <c r="AW10" s="354">
        <f>SUMIFS('ES1'!AD:AD,'ES1'!$B:$B,'ES2'!$V$6,'ES1'!$E:$E,'ES2'!$V10,'ES1'!$C:$C,'ES2'!$A$2)</f>
        <v>0</v>
      </c>
      <c r="AX10" s="354">
        <f>SUMIFS('ES1'!AE:AE,'ES1'!$B:$B,'ES2'!$V$6,'ES1'!$E:$E,'ES2'!$V10,'ES1'!$C:$C,'ES2'!$A$2)</f>
        <v>0</v>
      </c>
      <c r="AY10" s="354">
        <f>SUMIFS('ES1'!AF:AF,'ES1'!$B:$B,'ES2'!$V$6,'ES1'!$E:$E,'ES2'!$V10,'ES1'!$C:$C,'ES2'!$A$2)</f>
        <v>0</v>
      </c>
      <c r="AZ10" s="354">
        <f>SUMIFS('ES1'!AG:AG,'ES1'!$B:$B,'ES2'!$V$6,'ES1'!$E:$E,'ES2'!$V10,'ES1'!$C:$C,'ES2'!$A$2)</f>
        <v>0</v>
      </c>
      <c r="BA10" s="354">
        <f>SUMIFS('ES1'!AH:AH,'ES1'!$B:$B,'ES2'!$V$6,'ES1'!$E:$E,'ES2'!$V10,'ES1'!$C:$C,'ES2'!$A$2)</f>
        <v>0</v>
      </c>
      <c r="BB10" s="354">
        <f>SUMIFS('ES1'!AI:AI,'ES1'!$B:$B,'ES2'!$V$6,'ES1'!$E:$E,'ES2'!$V10,'ES1'!$C:$C,'ES2'!$A$2)</f>
        <v>0</v>
      </c>
      <c r="BC10" s="354">
        <f>SUMIFS('ES1'!AJ:AJ,'ES1'!$B:$B,'ES2'!$V$6,'ES1'!$E:$E,'ES2'!$V10,'ES1'!$C:$C,'ES2'!$A$2)</f>
        <v>0</v>
      </c>
      <c r="BD10" s="354">
        <f>SUMIFS('ES1'!AK:AK,'ES1'!$B:$B,'ES2'!$V$6,'ES1'!$E:$E,'ES2'!$V10,'ES1'!$C:$C,'ES2'!$A$2)</f>
        <v>0</v>
      </c>
      <c r="BE10" s="354">
        <f>SUMIFS('ES1'!AL:AL,'ES1'!$B:$B,'ES2'!$V$6,'ES1'!$E:$E,'ES2'!$V10,'ES1'!$C:$C,'ES2'!$A$2)</f>
        <v>0</v>
      </c>
      <c r="BF10" s="354">
        <f>SUMIFS('ES1'!AM:AM,'ES1'!$B:$B,'ES2'!$V$6,'ES1'!$E:$E,'ES2'!$V10,'ES1'!$C:$C,'ES2'!$A$2)</f>
        <v>0</v>
      </c>
      <c r="BG10" s="354">
        <f>SUMIFS('ES1'!AN:AN,'ES1'!$B:$B,'ES2'!$V$6,'ES1'!$E:$E,'ES2'!$V10,'ES1'!$C:$C,'ES2'!$A$2)</f>
        <v>0</v>
      </c>
    </row>
    <row r="11" spans="1:59" ht="15" customHeight="1" x14ac:dyDescent="0.2">
      <c r="V11" s="465" t="s">
        <v>92</v>
      </c>
      <c r="W11" s="465"/>
      <c r="X11" s="465"/>
      <c r="Y11" s="465"/>
      <c r="Z11" s="354">
        <f>SUMIFS('ES1'!G:G,'ES1'!$B:$B,'ES2'!$V$6,'ES1'!$E:$E,'ES2'!$V11,'ES1'!$C:$C,'ES2'!$A$2)</f>
        <v>34947.39070741825</v>
      </c>
      <c r="AA11" s="354">
        <f>SUMIFS('ES1'!H:H,'ES1'!$B:$B,'ES2'!$V$6,'ES1'!$E:$E,'ES2'!$V11,'ES1'!$C:$C,'ES2'!$A$2)</f>
        <v>35734.131000000001</v>
      </c>
      <c r="AB11" s="354">
        <f>SUMIFS('ES1'!I:I,'ES1'!$B:$B,'ES2'!$V$6,'ES1'!$E:$E,'ES2'!$V11,'ES1'!$C:$C,'ES2'!$A$2)</f>
        <v>34299.618000000002</v>
      </c>
      <c r="AC11" s="354">
        <f>SUMIFS('ES1'!J:J,'ES1'!$B:$B,'ES2'!$V$6,'ES1'!$E:$E,'ES2'!$V11,'ES1'!$C:$C,'ES2'!$A$2)</f>
        <v>35090.798999999999</v>
      </c>
      <c r="AD11" s="354">
        <f>SUMIFS('ES1'!K:K,'ES1'!$B:$B,'ES2'!$V$6,'ES1'!$E:$E,'ES2'!$V11,'ES1'!$C:$C,'ES2'!$A$2)</f>
        <v>35752.775000000001</v>
      </c>
      <c r="AE11" s="354">
        <f>SUMIFS('ES1'!L:L,'ES1'!$B:$B,'ES2'!$V$6,'ES1'!$E:$E,'ES2'!$V11,'ES1'!$C:$C,'ES2'!$A$2)</f>
        <v>33456.300999999999</v>
      </c>
      <c r="AF11" s="354">
        <f>SUMIFS('ES1'!M:M,'ES1'!$B:$B,'ES2'!$V$6,'ES1'!$E:$E,'ES2'!$V11,'ES1'!$C:$C,'ES2'!$A$2)</f>
        <v>34527.019</v>
      </c>
      <c r="AG11" s="354">
        <f>SUMIFS('ES1'!N:N,'ES1'!$B:$B,'ES2'!$V$6,'ES1'!$E:$E,'ES2'!$V11,'ES1'!$C:$C,'ES2'!$A$2)</f>
        <v>34843.457999999999</v>
      </c>
      <c r="AH11" s="354">
        <f>SUMIFS('ES1'!O:O,'ES1'!$B:$B,'ES2'!$V$6,'ES1'!$E:$E,'ES2'!$V11,'ES1'!$C:$C,'ES2'!$A$2)</f>
        <v>33187.796000000002</v>
      </c>
      <c r="AI11" s="354">
        <f>SUMIFS('ES1'!P:P,'ES1'!$B:$B,'ES2'!$V$6,'ES1'!$E:$E,'ES2'!$V11,'ES1'!$C:$C,'ES2'!$A$2)</f>
        <v>32414.876</v>
      </c>
      <c r="AJ11" s="354">
        <f>SUMIFS('ES1'!Q:Q,'ES1'!$B:$B,'ES2'!$V$6,'ES1'!$E:$E,'ES2'!$V11,'ES1'!$C:$C,'ES2'!$A$2)</f>
        <v>31748.728999999999</v>
      </c>
      <c r="AK11" s="354">
        <f>SUMIFS('ES1'!R:R,'ES1'!$B:$B,'ES2'!$V$6,'ES1'!$E:$E,'ES2'!$V11,'ES1'!$C:$C,'ES2'!$A$2)</f>
        <v>31723.657999999999</v>
      </c>
      <c r="AL11" s="354">
        <f>SUMIFS('ES1'!S:S,'ES1'!$B:$B,'ES2'!$V$6,'ES1'!$E:$E,'ES2'!$V11,'ES1'!$C:$C,'ES2'!$A$2)</f>
        <v>31094.292000000001</v>
      </c>
      <c r="AM11" s="354">
        <f>SUMIFS('ES1'!T:T,'ES1'!$B:$B,'ES2'!$V$6,'ES1'!$E:$E,'ES2'!$V11,'ES1'!$C:$C,'ES2'!$A$2)</f>
        <v>31656.080000000002</v>
      </c>
      <c r="AN11" s="354">
        <f>SUMIFS('ES1'!U:U,'ES1'!$B:$B,'ES2'!$V$6,'ES1'!$E:$E,'ES2'!$V11,'ES1'!$C:$C,'ES2'!$A$2)</f>
        <v>33728.186000000002</v>
      </c>
      <c r="AO11" s="354">
        <f>SUMIFS('ES1'!V:V,'ES1'!$B:$B,'ES2'!$V$6,'ES1'!$E:$E,'ES2'!$V11,'ES1'!$C:$C,'ES2'!$A$2)</f>
        <v>34328.179000000004</v>
      </c>
      <c r="AP11" s="354">
        <f>SUMIFS('ES1'!W:W,'ES1'!$B:$B,'ES2'!$V$6,'ES1'!$E:$E,'ES2'!$V11,'ES1'!$C:$C,'ES2'!$A$2)</f>
        <v>35333.231999999996</v>
      </c>
      <c r="AQ11" s="354">
        <f>SUMIFS('ES1'!X:X,'ES1'!$B:$B,'ES2'!$V$6,'ES1'!$E:$E,'ES2'!$V11,'ES1'!$C:$C,'ES2'!$A$2)</f>
        <v>34066.726999999999</v>
      </c>
      <c r="AR11" s="354">
        <f>SUMIFS('ES1'!Y:Y,'ES1'!$B:$B,'ES2'!$V$6,'ES1'!$E:$E,'ES2'!$V11,'ES1'!$C:$C,'ES2'!$A$2)</f>
        <v>31935.360999999997</v>
      </c>
      <c r="AS11" s="354">
        <f>SUMIFS('ES1'!Z:Z,'ES1'!$B:$B,'ES2'!$V$6,'ES1'!$E:$E,'ES2'!$V11,'ES1'!$C:$C,'ES2'!$A$2)</f>
        <v>31967.239000000001</v>
      </c>
      <c r="AT11" s="354">
        <f>SUMIFS('ES1'!AA:AA,'ES1'!$B:$B,'ES2'!$V$6,'ES1'!$E:$E,'ES2'!$V11,'ES1'!$C:$C,'ES2'!$A$2)</f>
        <v>30522.23</v>
      </c>
      <c r="AU11" s="354">
        <f>SUMIFS('ES1'!AB:AB,'ES1'!$B:$B,'ES2'!$V$6,'ES1'!$E:$E,'ES2'!$V11,'ES1'!$C:$C,'ES2'!$A$2)</f>
        <v>29589.871999999999</v>
      </c>
      <c r="AV11" s="354">
        <f>SUMIFS('ES1'!AC:AC,'ES1'!$B:$B,'ES2'!$V$6,'ES1'!$E:$E,'ES2'!$V11,'ES1'!$C:$C,'ES2'!$A$2)</f>
        <v>29556.362000000001</v>
      </c>
      <c r="AW11" s="354">
        <f>SUMIFS('ES1'!AD:AD,'ES1'!$B:$B,'ES2'!$V$6,'ES1'!$E:$E,'ES2'!$V11,'ES1'!$C:$C,'ES2'!$A$2)</f>
        <v>29520.958999999999</v>
      </c>
      <c r="AX11" s="354">
        <f>SUMIFS('ES1'!AE:AE,'ES1'!$B:$B,'ES2'!$V$6,'ES1'!$E:$E,'ES2'!$V11,'ES1'!$C:$C,'ES2'!$A$2)</f>
        <v>29492.752999999997</v>
      </c>
      <c r="AY11" s="354">
        <f>SUMIFS('ES1'!AF:AF,'ES1'!$B:$B,'ES2'!$V$6,'ES1'!$E:$E,'ES2'!$V11,'ES1'!$C:$C,'ES2'!$A$2)</f>
        <v>27713.741000000002</v>
      </c>
      <c r="AZ11" s="354">
        <f>SUMIFS('ES1'!AG:AG,'ES1'!$B:$B,'ES2'!$V$6,'ES1'!$E:$E,'ES2'!$V11,'ES1'!$C:$C,'ES2'!$A$2)</f>
        <v>27695.837</v>
      </c>
      <c r="BA11" s="354">
        <f>SUMIFS('ES1'!AH:AH,'ES1'!$B:$B,'ES2'!$V$6,'ES1'!$E:$E,'ES2'!$V11,'ES1'!$C:$C,'ES2'!$A$2)</f>
        <v>26828.25</v>
      </c>
      <c r="BB11" s="354">
        <f>SUMIFS('ES1'!AI:AI,'ES1'!$B:$B,'ES2'!$V$6,'ES1'!$E:$E,'ES2'!$V11,'ES1'!$C:$C,'ES2'!$A$2)</f>
        <v>26819.323</v>
      </c>
      <c r="BC11" s="354">
        <f>SUMIFS('ES1'!AJ:AJ,'ES1'!$B:$B,'ES2'!$V$6,'ES1'!$E:$E,'ES2'!$V11,'ES1'!$C:$C,'ES2'!$A$2)</f>
        <v>24620.239999999998</v>
      </c>
      <c r="BD11" s="354">
        <f>SUMIFS('ES1'!AK:AK,'ES1'!$B:$B,'ES2'!$V$6,'ES1'!$E:$E,'ES2'!$V11,'ES1'!$C:$C,'ES2'!$A$2)</f>
        <v>23709.919000000002</v>
      </c>
      <c r="BE11" s="354">
        <f>SUMIFS('ES1'!AL:AL,'ES1'!$B:$B,'ES2'!$V$6,'ES1'!$E:$E,'ES2'!$V11,'ES1'!$C:$C,'ES2'!$A$2)</f>
        <v>23023.559999999998</v>
      </c>
      <c r="BF11" s="354">
        <f>SUMIFS('ES1'!AM:AM,'ES1'!$B:$B,'ES2'!$V$6,'ES1'!$E:$E,'ES2'!$V11,'ES1'!$C:$C,'ES2'!$A$2)</f>
        <v>22976.722000000002</v>
      </c>
      <c r="BG11" s="354">
        <f>SUMIFS('ES1'!AN:AN,'ES1'!$B:$B,'ES2'!$V$6,'ES1'!$E:$E,'ES2'!$V11,'ES1'!$C:$C,'ES2'!$A$2)</f>
        <v>22838.061999999998</v>
      </c>
    </row>
    <row r="12" spans="1:59" ht="15" customHeight="1" x14ac:dyDescent="0.2">
      <c r="V12" s="465" t="s">
        <v>94</v>
      </c>
      <c r="W12" s="465"/>
      <c r="X12" s="465"/>
      <c r="Y12" s="465"/>
      <c r="Z12" s="354">
        <f>SUMIFS('ES1'!G:G,'ES1'!$B:$B,'ES2'!$V$6,'ES1'!$E:$E,'ES2'!$V12,'ES1'!$C:$C,'ES2'!$A$2)</f>
        <v>1790.0035712782678</v>
      </c>
      <c r="AA12" s="354">
        <f>SUMIFS('ES1'!H:H,'ES1'!$B:$B,'ES2'!$V$6,'ES1'!$E:$E,'ES2'!$V12,'ES1'!$C:$C,'ES2'!$A$2)</f>
        <v>1838.5540000000001</v>
      </c>
      <c r="AB12" s="354">
        <f>SUMIFS('ES1'!I:I,'ES1'!$B:$B,'ES2'!$V$6,'ES1'!$E:$E,'ES2'!$V12,'ES1'!$C:$C,'ES2'!$A$2)</f>
        <v>1911.8890000000001</v>
      </c>
      <c r="AC12" s="354">
        <f>SUMIFS('ES1'!J:J,'ES1'!$B:$B,'ES2'!$V$6,'ES1'!$E:$E,'ES2'!$V12,'ES1'!$C:$C,'ES2'!$A$2)</f>
        <v>1941.979</v>
      </c>
      <c r="AD12" s="354">
        <f>SUMIFS('ES1'!K:K,'ES1'!$B:$B,'ES2'!$V$6,'ES1'!$E:$E,'ES2'!$V12,'ES1'!$C:$C,'ES2'!$A$2)</f>
        <v>1962.4470000000001</v>
      </c>
      <c r="AE12" s="354">
        <f>SUMIFS('ES1'!L:L,'ES1'!$B:$B,'ES2'!$V$6,'ES1'!$E:$E,'ES2'!$V12,'ES1'!$C:$C,'ES2'!$A$2)</f>
        <v>1983.3319999999999</v>
      </c>
      <c r="AF12" s="354">
        <f>SUMIFS('ES1'!M:M,'ES1'!$B:$B,'ES2'!$V$6,'ES1'!$E:$E,'ES2'!$V12,'ES1'!$C:$C,'ES2'!$A$2)</f>
        <v>2004.393</v>
      </c>
      <c r="AG12" s="354">
        <f>SUMIFS('ES1'!N:N,'ES1'!$B:$B,'ES2'!$V$6,'ES1'!$E:$E,'ES2'!$V12,'ES1'!$C:$C,'ES2'!$A$2)</f>
        <v>2025.6010000000001</v>
      </c>
      <c r="AH12" s="354">
        <f>SUMIFS('ES1'!O:O,'ES1'!$B:$B,'ES2'!$V$6,'ES1'!$E:$E,'ES2'!$V12,'ES1'!$C:$C,'ES2'!$A$2)</f>
        <v>2047.019</v>
      </c>
      <c r="AI12" s="354">
        <f>SUMIFS('ES1'!P:P,'ES1'!$B:$B,'ES2'!$V$6,'ES1'!$E:$E,'ES2'!$V12,'ES1'!$C:$C,'ES2'!$A$2)</f>
        <v>2068.6030000000001</v>
      </c>
      <c r="AJ12" s="354">
        <f>SUMIFS('ES1'!Q:Q,'ES1'!$B:$B,'ES2'!$V$6,'ES1'!$E:$E,'ES2'!$V12,'ES1'!$C:$C,'ES2'!$A$2)</f>
        <v>2090.3820000000001</v>
      </c>
      <c r="AK12" s="354">
        <f>SUMIFS('ES1'!R:R,'ES1'!$B:$B,'ES2'!$V$6,'ES1'!$E:$E,'ES2'!$V12,'ES1'!$C:$C,'ES2'!$A$2)</f>
        <v>2112.3510000000001</v>
      </c>
      <c r="AL12" s="354">
        <f>SUMIFS('ES1'!S:S,'ES1'!$B:$B,'ES2'!$V$6,'ES1'!$E:$E,'ES2'!$V12,'ES1'!$C:$C,'ES2'!$A$2)</f>
        <v>2134.5190000000002</v>
      </c>
      <c r="AM12" s="354">
        <f>SUMIFS('ES1'!T:T,'ES1'!$B:$B,'ES2'!$V$6,'ES1'!$E:$E,'ES2'!$V12,'ES1'!$C:$C,'ES2'!$A$2)</f>
        <v>2156.8869999999997</v>
      </c>
      <c r="AN12" s="354">
        <f>SUMIFS('ES1'!U:U,'ES1'!$B:$B,'ES2'!$V$6,'ES1'!$E:$E,'ES2'!$V12,'ES1'!$C:$C,'ES2'!$A$2)</f>
        <v>2178.866</v>
      </c>
      <c r="AO12" s="354">
        <f>SUMIFS('ES1'!V:V,'ES1'!$B:$B,'ES2'!$V$6,'ES1'!$E:$E,'ES2'!$V12,'ES1'!$C:$C,'ES2'!$A$2)</f>
        <v>2200.5030000000002</v>
      </c>
      <c r="AP12" s="354">
        <f>SUMIFS('ES1'!W:W,'ES1'!$B:$B,'ES2'!$V$6,'ES1'!$E:$E,'ES2'!$V12,'ES1'!$C:$C,'ES2'!$A$2)</f>
        <v>2221.8209999999999</v>
      </c>
      <c r="AQ12" s="354">
        <f>SUMIFS('ES1'!X:X,'ES1'!$B:$B,'ES2'!$V$6,'ES1'!$E:$E,'ES2'!$V12,'ES1'!$C:$C,'ES2'!$A$2)</f>
        <v>2242.8789999999999</v>
      </c>
      <c r="AR12" s="354">
        <f>SUMIFS('ES1'!Y:Y,'ES1'!$B:$B,'ES2'!$V$6,'ES1'!$E:$E,'ES2'!$V12,'ES1'!$C:$C,'ES2'!$A$2)</f>
        <v>2263.1889999999999</v>
      </c>
      <c r="AS12" s="354">
        <f>SUMIFS('ES1'!Z:Z,'ES1'!$B:$B,'ES2'!$V$6,'ES1'!$E:$E,'ES2'!$V12,'ES1'!$C:$C,'ES2'!$A$2)</f>
        <v>2282.866</v>
      </c>
      <c r="AT12" s="354">
        <f>SUMIFS('ES1'!AA:AA,'ES1'!$B:$B,'ES2'!$V$6,'ES1'!$E:$E,'ES2'!$V12,'ES1'!$C:$C,'ES2'!$A$2)</f>
        <v>2299.1120000000001</v>
      </c>
      <c r="AU12" s="354">
        <f>SUMIFS('ES1'!AB:AB,'ES1'!$B:$B,'ES2'!$V$6,'ES1'!$E:$E,'ES2'!$V12,'ES1'!$C:$C,'ES2'!$A$2)</f>
        <v>2314.7829999999999</v>
      </c>
      <c r="AV12" s="354">
        <f>SUMIFS('ES1'!AC:AC,'ES1'!$B:$B,'ES2'!$V$6,'ES1'!$E:$E,'ES2'!$V12,'ES1'!$C:$C,'ES2'!$A$2)</f>
        <v>2329.66</v>
      </c>
      <c r="AW12" s="354">
        <f>SUMIFS('ES1'!AD:AD,'ES1'!$B:$B,'ES2'!$V$6,'ES1'!$E:$E,'ES2'!$V12,'ES1'!$C:$C,'ES2'!$A$2)</f>
        <v>2343.8720000000003</v>
      </c>
      <c r="AX12" s="354">
        <f>SUMIFS('ES1'!AE:AE,'ES1'!$B:$B,'ES2'!$V$6,'ES1'!$E:$E,'ES2'!$V12,'ES1'!$C:$C,'ES2'!$A$2)</f>
        <v>2357.5439999999999</v>
      </c>
      <c r="AY12" s="354">
        <f>SUMIFS('ES1'!AF:AF,'ES1'!$B:$B,'ES2'!$V$6,'ES1'!$E:$E,'ES2'!$V12,'ES1'!$C:$C,'ES2'!$A$2)</f>
        <v>2367.6419999999998</v>
      </c>
      <c r="AZ12" s="354">
        <f>SUMIFS('ES1'!AG:AG,'ES1'!$B:$B,'ES2'!$V$6,'ES1'!$E:$E,'ES2'!$V12,'ES1'!$C:$C,'ES2'!$A$2)</f>
        <v>2377.3119999999999</v>
      </c>
      <c r="BA12" s="354">
        <f>SUMIFS('ES1'!AH:AH,'ES1'!$B:$B,'ES2'!$V$6,'ES1'!$E:$E,'ES2'!$V12,'ES1'!$C:$C,'ES2'!$A$2)</f>
        <v>2386.4899999999998</v>
      </c>
      <c r="BB12" s="354">
        <f>SUMIFS('ES1'!AI:AI,'ES1'!$B:$B,'ES2'!$V$6,'ES1'!$E:$E,'ES2'!$V12,'ES1'!$C:$C,'ES2'!$A$2)</f>
        <v>2395.27</v>
      </c>
      <c r="BC12" s="354">
        <f>SUMIFS('ES1'!AJ:AJ,'ES1'!$B:$B,'ES2'!$V$6,'ES1'!$E:$E,'ES2'!$V12,'ES1'!$C:$C,'ES2'!$A$2)</f>
        <v>2403.7809999999999</v>
      </c>
      <c r="BD12" s="354">
        <f>SUMIFS('ES1'!AK:AK,'ES1'!$B:$B,'ES2'!$V$6,'ES1'!$E:$E,'ES2'!$V12,'ES1'!$C:$C,'ES2'!$A$2)</f>
        <v>2412.06</v>
      </c>
      <c r="BE12" s="354">
        <f>SUMIFS('ES1'!AL:AL,'ES1'!$B:$B,'ES2'!$V$6,'ES1'!$E:$E,'ES2'!$V12,'ES1'!$C:$C,'ES2'!$A$2)</f>
        <v>2420.1790000000001</v>
      </c>
      <c r="BF12" s="354">
        <f>SUMIFS('ES1'!AM:AM,'ES1'!$B:$B,'ES2'!$V$6,'ES1'!$E:$E,'ES2'!$V12,'ES1'!$C:$C,'ES2'!$A$2)</f>
        <v>2428.1800000000003</v>
      </c>
      <c r="BG12" s="354">
        <f>SUMIFS('ES1'!AN:AN,'ES1'!$B:$B,'ES2'!$V$6,'ES1'!$E:$E,'ES2'!$V12,'ES1'!$C:$C,'ES2'!$A$2)</f>
        <v>2436.098</v>
      </c>
    </row>
    <row r="13" spans="1:59" ht="15" customHeight="1" x14ac:dyDescent="0.2">
      <c r="V13" s="465" t="s">
        <v>95</v>
      </c>
      <c r="W13" s="465"/>
      <c r="X13" s="465"/>
      <c r="Y13" s="465"/>
      <c r="Z13" s="354">
        <f>SUMIFS('ES1'!G:G,'ES1'!$B:$B,'ES2'!$V$6,'ES1'!$E:$E,'ES2'!$V13,'ES1'!$C:$C,'ES2'!$A$2)</f>
        <v>3950</v>
      </c>
      <c r="AA13" s="354">
        <f>SUMIFS('ES1'!H:H,'ES1'!$B:$B,'ES2'!$V$6,'ES1'!$E:$E,'ES2'!$V13,'ES1'!$C:$C,'ES2'!$A$2)</f>
        <v>3950</v>
      </c>
      <c r="AB13" s="354">
        <f>SUMIFS('ES1'!I:I,'ES1'!$B:$B,'ES2'!$V$6,'ES1'!$E:$E,'ES2'!$V13,'ES1'!$C:$C,'ES2'!$A$2)</f>
        <v>4950</v>
      </c>
      <c r="AC13" s="354">
        <f>SUMIFS('ES1'!J:J,'ES1'!$B:$B,'ES2'!$V$6,'ES1'!$E:$E,'ES2'!$V13,'ES1'!$C:$C,'ES2'!$A$2)</f>
        <v>6950</v>
      </c>
      <c r="AD13" s="354">
        <f>SUMIFS('ES1'!K:K,'ES1'!$B:$B,'ES2'!$V$6,'ES1'!$E:$E,'ES2'!$V13,'ES1'!$C:$C,'ES2'!$A$2)</f>
        <v>6950</v>
      </c>
      <c r="AE13" s="354">
        <f>SUMIFS('ES1'!L:L,'ES1'!$B:$B,'ES2'!$V$6,'ES1'!$E:$E,'ES2'!$V13,'ES1'!$C:$C,'ES2'!$A$2)</f>
        <v>8405</v>
      </c>
      <c r="AF13" s="354">
        <f>SUMIFS('ES1'!M:M,'ES1'!$B:$B,'ES2'!$V$6,'ES1'!$E:$E,'ES2'!$V13,'ES1'!$C:$C,'ES2'!$A$2)</f>
        <v>9805</v>
      </c>
      <c r="AG13" s="354">
        <f>SUMIFS('ES1'!N:N,'ES1'!$B:$B,'ES2'!$V$6,'ES1'!$E:$E,'ES2'!$V13,'ES1'!$C:$C,'ES2'!$A$2)</f>
        <v>11705</v>
      </c>
      <c r="AH13" s="354">
        <f>SUMIFS('ES1'!O:O,'ES1'!$B:$B,'ES2'!$V$6,'ES1'!$E:$E,'ES2'!$V13,'ES1'!$C:$C,'ES2'!$A$2)</f>
        <v>13705</v>
      </c>
      <c r="AI13" s="354">
        <f>SUMIFS('ES1'!P:P,'ES1'!$B:$B,'ES2'!$V$6,'ES1'!$E:$E,'ES2'!$V13,'ES1'!$C:$C,'ES2'!$A$2)</f>
        <v>15105</v>
      </c>
      <c r="AJ13" s="354">
        <f>SUMIFS('ES1'!Q:Q,'ES1'!$B:$B,'ES2'!$V$6,'ES1'!$E:$E,'ES2'!$V13,'ES1'!$C:$C,'ES2'!$A$2)</f>
        <v>16505</v>
      </c>
      <c r="AK13" s="354">
        <f>SUMIFS('ES1'!R:R,'ES1'!$B:$B,'ES2'!$V$6,'ES1'!$E:$E,'ES2'!$V13,'ES1'!$C:$C,'ES2'!$A$2)</f>
        <v>16505</v>
      </c>
      <c r="AL13" s="354">
        <f>SUMIFS('ES1'!S:S,'ES1'!$B:$B,'ES2'!$V$6,'ES1'!$E:$E,'ES2'!$V13,'ES1'!$C:$C,'ES2'!$A$2)</f>
        <v>16505</v>
      </c>
      <c r="AM13" s="354">
        <f>SUMIFS('ES1'!T:T,'ES1'!$B:$B,'ES2'!$V$6,'ES1'!$E:$E,'ES2'!$V13,'ES1'!$C:$C,'ES2'!$A$2)</f>
        <v>16505</v>
      </c>
      <c r="AN13" s="354">
        <f>SUMIFS('ES1'!U:U,'ES1'!$B:$B,'ES2'!$V$6,'ES1'!$E:$E,'ES2'!$V13,'ES1'!$C:$C,'ES2'!$A$2)</f>
        <v>16505</v>
      </c>
      <c r="AO13" s="354">
        <f>SUMIFS('ES1'!V:V,'ES1'!$B:$B,'ES2'!$V$6,'ES1'!$E:$E,'ES2'!$V13,'ES1'!$C:$C,'ES2'!$A$2)</f>
        <v>16505</v>
      </c>
      <c r="AP13" s="354">
        <f>SUMIFS('ES1'!W:W,'ES1'!$B:$B,'ES2'!$V$6,'ES1'!$E:$E,'ES2'!$V13,'ES1'!$C:$C,'ES2'!$A$2)</f>
        <v>16505</v>
      </c>
      <c r="AQ13" s="354">
        <f>SUMIFS('ES1'!X:X,'ES1'!$B:$B,'ES2'!$V$6,'ES1'!$E:$E,'ES2'!$V13,'ES1'!$C:$C,'ES2'!$A$2)</f>
        <v>16505</v>
      </c>
      <c r="AR13" s="354">
        <f>SUMIFS('ES1'!Y:Y,'ES1'!$B:$B,'ES2'!$V$6,'ES1'!$E:$E,'ES2'!$V13,'ES1'!$C:$C,'ES2'!$A$2)</f>
        <v>16505</v>
      </c>
      <c r="AS13" s="354">
        <f>SUMIFS('ES1'!Z:Z,'ES1'!$B:$B,'ES2'!$V$6,'ES1'!$E:$E,'ES2'!$V13,'ES1'!$C:$C,'ES2'!$A$2)</f>
        <v>16505</v>
      </c>
      <c r="AT13" s="354">
        <f>SUMIFS('ES1'!AA:AA,'ES1'!$B:$B,'ES2'!$V$6,'ES1'!$E:$E,'ES2'!$V13,'ES1'!$C:$C,'ES2'!$A$2)</f>
        <v>16505</v>
      </c>
      <c r="AU13" s="354">
        <f>SUMIFS('ES1'!AB:AB,'ES1'!$B:$B,'ES2'!$V$6,'ES1'!$E:$E,'ES2'!$V13,'ES1'!$C:$C,'ES2'!$A$2)</f>
        <v>16505</v>
      </c>
      <c r="AV13" s="354">
        <f>SUMIFS('ES1'!AC:AC,'ES1'!$B:$B,'ES2'!$V$6,'ES1'!$E:$E,'ES2'!$V13,'ES1'!$C:$C,'ES2'!$A$2)</f>
        <v>16505</v>
      </c>
      <c r="AW13" s="354">
        <f>SUMIFS('ES1'!AD:AD,'ES1'!$B:$B,'ES2'!$V$6,'ES1'!$E:$E,'ES2'!$V13,'ES1'!$C:$C,'ES2'!$A$2)</f>
        <v>16505</v>
      </c>
      <c r="AX13" s="354">
        <f>SUMIFS('ES1'!AE:AE,'ES1'!$B:$B,'ES2'!$V$6,'ES1'!$E:$E,'ES2'!$V13,'ES1'!$C:$C,'ES2'!$A$2)</f>
        <v>16505</v>
      </c>
      <c r="AY13" s="354">
        <f>SUMIFS('ES1'!AF:AF,'ES1'!$B:$B,'ES2'!$V$6,'ES1'!$E:$E,'ES2'!$V13,'ES1'!$C:$C,'ES2'!$A$2)</f>
        <v>16505</v>
      </c>
      <c r="AZ13" s="354">
        <f>SUMIFS('ES1'!AG:AG,'ES1'!$B:$B,'ES2'!$V$6,'ES1'!$E:$E,'ES2'!$V13,'ES1'!$C:$C,'ES2'!$A$2)</f>
        <v>16505</v>
      </c>
      <c r="BA13" s="354">
        <f>SUMIFS('ES1'!AH:AH,'ES1'!$B:$B,'ES2'!$V$6,'ES1'!$E:$E,'ES2'!$V13,'ES1'!$C:$C,'ES2'!$A$2)</f>
        <v>16505</v>
      </c>
      <c r="BB13" s="354">
        <f>SUMIFS('ES1'!AI:AI,'ES1'!$B:$B,'ES2'!$V$6,'ES1'!$E:$E,'ES2'!$V13,'ES1'!$C:$C,'ES2'!$A$2)</f>
        <v>16505</v>
      </c>
      <c r="BC13" s="354">
        <f>SUMIFS('ES1'!AJ:AJ,'ES1'!$B:$B,'ES2'!$V$6,'ES1'!$E:$E,'ES2'!$V13,'ES1'!$C:$C,'ES2'!$A$2)</f>
        <v>16505</v>
      </c>
      <c r="BD13" s="354">
        <f>SUMIFS('ES1'!AK:AK,'ES1'!$B:$B,'ES2'!$V$6,'ES1'!$E:$E,'ES2'!$V13,'ES1'!$C:$C,'ES2'!$A$2)</f>
        <v>16505</v>
      </c>
      <c r="BE13" s="354">
        <f>SUMIFS('ES1'!AL:AL,'ES1'!$B:$B,'ES2'!$V$6,'ES1'!$E:$E,'ES2'!$V13,'ES1'!$C:$C,'ES2'!$A$2)</f>
        <v>16505</v>
      </c>
      <c r="BF13" s="354">
        <f>SUMIFS('ES1'!AM:AM,'ES1'!$B:$B,'ES2'!$V$6,'ES1'!$E:$E,'ES2'!$V13,'ES1'!$C:$C,'ES2'!$A$2)</f>
        <v>16505</v>
      </c>
      <c r="BG13" s="354">
        <f>SUMIFS('ES1'!AN:AN,'ES1'!$B:$B,'ES2'!$V$6,'ES1'!$E:$E,'ES2'!$V13,'ES1'!$C:$C,'ES2'!$A$2)</f>
        <v>16505</v>
      </c>
    </row>
    <row r="14" spans="1:59" ht="15" customHeight="1" x14ac:dyDescent="0.2">
      <c r="V14" s="465" t="s">
        <v>96</v>
      </c>
      <c r="W14" s="465"/>
      <c r="X14" s="465"/>
      <c r="Y14" s="465"/>
      <c r="Z14" s="354">
        <f>SUMIFS('ES1'!G:G,'ES1'!$B:$B,'ES2'!$V$6,'ES1'!$E:$E,'ES2'!$V14,'ES1'!$C:$C,'ES2'!$A$2)</f>
        <v>27.2</v>
      </c>
      <c r="AA14" s="354">
        <f>SUMIFS('ES1'!H:H,'ES1'!$B:$B,'ES2'!$V$6,'ES1'!$E:$E,'ES2'!$V14,'ES1'!$C:$C,'ES2'!$A$2)</f>
        <v>30.4</v>
      </c>
      <c r="AB14" s="354">
        <f>SUMIFS('ES1'!I:I,'ES1'!$B:$B,'ES2'!$V$6,'ES1'!$E:$E,'ES2'!$V14,'ES1'!$C:$C,'ES2'!$A$2)</f>
        <v>30.4</v>
      </c>
      <c r="AC14" s="354">
        <f>SUMIFS('ES1'!J:J,'ES1'!$B:$B,'ES2'!$V$6,'ES1'!$E:$E,'ES2'!$V14,'ES1'!$C:$C,'ES2'!$A$2)</f>
        <v>41.4</v>
      </c>
      <c r="AD14" s="354">
        <f>SUMIFS('ES1'!K:K,'ES1'!$B:$B,'ES2'!$V$6,'ES1'!$E:$E,'ES2'!$V14,'ES1'!$C:$C,'ES2'!$A$2)</f>
        <v>44.4</v>
      </c>
      <c r="AE14" s="354">
        <f>SUMIFS('ES1'!L:L,'ES1'!$B:$B,'ES2'!$V$6,'ES1'!$E:$E,'ES2'!$V14,'ES1'!$C:$C,'ES2'!$A$2)</f>
        <v>54.4</v>
      </c>
      <c r="AF14" s="354">
        <f>SUMIFS('ES1'!M:M,'ES1'!$B:$B,'ES2'!$V$6,'ES1'!$E:$E,'ES2'!$V14,'ES1'!$C:$C,'ES2'!$A$2)</f>
        <v>72.400000000000006</v>
      </c>
      <c r="AG14" s="354">
        <f>SUMIFS('ES1'!N:N,'ES1'!$B:$B,'ES2'!$V$6,'ES1'!$E:$E,'ES2'!$V14,'ES1'!$C:$C,'ES2'!$A$2)</f>
        <v>201.4</v>
      </c>
      <c r="AH14" s="354">
        <f>SUMIFS('ES1'!O:O,'ES1'!$B:$B,'ES2'!$V$6,'ES1'!$E:$E,'ES2'!$V14,'ES1'!$C:$C,'ES2'!$A$2)</f>
        <v>480.9</v>
      </c>
      <c r="AI14" s="354">
        <f>SUMIFS('ES1'!P:P,'ES1'!$B:$B,'ES2'!$V$6,'ES1'!$E:$E,'ES2'!$V14,'ES1'!$C:$C,'ES2'!$A$2)</f>
        <v>565.9</v>
      </c>
      <c r="AJ14" s="354">
        <f>SUMIFS('ES1'!Q:Q,'ES1'!$B:$B,'ES2'!$V$6,'ES1'!$E:$E,'ES2'!$V14,'ES1'!$C:$C,'ES2'!$A$2)</f>
        <v>658.9</v>
      </c>
      <c r="AK14" s="354">
        <f>SUMIFS('ES1'!R:R,'ES1'!$B:$B,'ES2'!$V$6,'ES1'!$E:$E,'ES2'!$V14,'ES1'!$C:$C,'ES2'!$A$2)</f>
        <v>678.9</v>
      </c>
      <c r="AL14" s="354">
        <f>SUMIFS('ES1'!S:S,'ES1'!$B:$B,'ES2'!$V$6,'ES1'!$E:$E,'ES2'!$V14,'ES1'!$C:$C,'ES2'!$A$2)</f>
        <v>1101.9000000000001</v>
      </c>
      <c r="AM14" s="354">
        <f>SUMIFS('ES1'!T:T,'ES1'!$B:$B,'ES2'!$V$6,'ES1'!$E:$E,'ES2'!$V14,'ES1'!$C:$C,'ES2'!$A$2)</f>
        <v>1906.9</v>
      </c>
      <c r="AN14" s="354">
        <f>SUMIFS('ES1'!U:U,'ES1'!$B:$B,'ES2'!$V$6,'ES1'!$E:$E,'ES2'!$V14,'ES1'!$C:$C,'ES2'!$A$2)</f>
        <v>1916.9</v>
      </c>
      <c r="AO14" s="354">
        <f>SUMIFS('ES1'!V:V,'ES1'!$B:$B,'ES2'!$V$6,'ES1'!$E:$E,'ES2'!$V14,'ES1'!$C:$C,'ES2'!$A$2)</f>
        <v>2596.9</v>
      </c>
      <c r="AP14" s="354">
        <f>SUMIFS('ES1'!W:W,'ES1'!$B:$B,'ES2'!$V$6,'ES1'!$E:$E,'ES2'!$V14,'ES1'!$C:$C,'ES2'!$A$2)</f>
        <v>2606.9</v>
      </c>
      <c r="AQ14" s="354">
        <f>SUMIFS('ES1'!X:X,'ES1'!$B:$B,'ES2'!$V$6,'ES1'!$E:$E,'ES2'!$V14,'ES1'!$C:$C,'ES2'!$A$2)</f>
        <v>3526.9</v>
      </c>
      <c r="AR14" s="354">
        <f>SUMIFS('ES1'!Y:Y,'ES1'!$B:$B,'ES2'!$V$6,'ES1'!$E:$E,'ES2'!$V14,'ES1'!$C:$C,'ES2'!$A$2)</f>
        <v>3526.9</v>
      </c>
      <c r="AS14" s="354">
        <f>SUMIFS('ES1'!Z:Z,'ES1'!$B:$B,'ES2'!$V$6,'ES1'!$E:$E,'ES2'!$V14,'ES1'!$C:$C,'ES2'!$A$2)</f>
        <v>4436.8999999999996</v>
      </c>
      <c r="AT14" s="354">
        <f>SUMIFS('ES1'!AA:AA,'ES1'!$B:$B,'ES2'!$V$6,'ES1'!$E:$E,'ES2'!$V14,'ES1'!$C:$C,'ES2'!$A$2)</f>
        <v>4436.8999999999996</v>
      </c>
      <c r="AU14" s="354">
        <f>SUMIFS('ES1'!AB:AB,'ES1'!$B:$B,'ES2'!$V$6,'ES1'!$E:$E,'ES2'!$V14,'ES1'!$C:$C,'ES2'!$A$2)</f>
        <v>4436.8999999999996</v>
      </c>
      <c r="AV14" s="354">
        <f>SUMIFS('ES1'!AC:AC,'ES1'!$B:$B,'ES2'!$V$6,'ES1'!$E:$E,'ES2'!$V14,'ES1'!$C:$C,'ES2'!$A$2)</f>
        <v>4436.8999999999996</v>
      </c>
      <c r="AW14" s="354">
        <f>SUMIFS('ES1'!AD:AD,'ES1'!$B:$B,'ES2'!$V$6,'ES1'!$E:$E,'ES2'!$V14,'ES1'!$C:$C,'ES2'!$A$2)</f>
        <v>4436.8999999999996</v>
      </c>
      <c r="AX14" s="354">
        <f>SUMIFS('ES1'!AE:AE,'ES1'!$B:$B,'ES2'!$V$6,'ES1'!$E:$E,'ES2'!$V14,'ES1'!$C:$C,'ES2'!$A$2)</f>
        <v>4436.8999999999996</v>
      </c>
      <c r="AY14" s="354">
        <f>SUMIFS('ES1'!AF:AF,'ES1'!$B:$B,'ES2'!$V$6,'ES1'!$E:$E,'ES2'!$V14,'ES1'!$C:$C,'ES2'!$A$2)</f>
        <v>4436.8999999999996</v>
      </c>
      <c r="AZ14" s="354">
        <f>SUMIFS('ES1'!AG:AG,'ES1'!$B:$B,'ES2'!$V$6,'ES1'!$E:$E,'ES2'!$V14,'ES1'!$C:$C,'ES2'!$A$2)</f>
        <v>4436.8999999999996</v>
      </c>
      <c r="BA14" s="354">
        <f>SUMIFS('ES1'!AH:AH,'ES1'!$B:$B,'ES2'!$V$6,'ES1'!$E:$E,'ES2'!$V14,'ES1'!$C:$C,'ES2'!$A$2)</f>
        <v>4436.8999999999996</v>
      </c>
      <c r="BB14" s="354">
        <f>SUMIFS('ES1'!AI:AI,'ES1'!$B:$B,'ES2'!$V$6,'ES1'!$E:$E,'ES2'!$V14,'ES1'!$C:$C,'ES2'!$A$2)</f>
        <v>4436.8999999999996</v>
      </c>
      <c r="BC14" s="354">
        <f>SUMIFS('ES1'!AJ:AJ,'ES1'!$B:$B,'ES2'!$V$6,'ES1'!$E:$E,'ES2'!$V14,'ES1'!$C:$C,'ES2'!$A$2)</f>
        <v>4436.8999999999996</v>
      </c>
      <c r="BD14" s="354">
        <f>SUMIFS('ES1'!AK:AK,'ES1'!$B:$B,'ES2'!$V$6,'ES1'!$E:$E,'ES2'!$V14,'ES1'!$C:$C,'ES2'!$A$2)</f>
        <v>4436.8999999999996</v>
      </c>
      <c r="BE14" s="354">
        <f>SUMIFS('ES1'!AL:AL,'ES1'!$B:$B,'ES2'!$V$6,'ES1'!$E:$E,'ES2'!$V14,'ES1'!$C:$C,'ES2'!$A$2)</f>
        <v>4436.8999999999996</v>
      </c>
      <c r="BF14" s="354">
        <f>SUMIFS('ES1'!AM:AM,'ES1'!$B:$B,'ES2'!$V$6,'ES1'!$E:$E,'ES2'!$V14,'ES1'!$C:$C,'ES2'!$A$2)</f>
        <v>4436.8999999999996</v>
      </c>
      <c r="BG14" s="354">
        <f>SUMIFS('ES1'!AN:AN,'ES1'!$B:$B,'ES2'!$V$6,'ES1'!$E:$E,'ES2'!$V14,'ES1'!$C:$C,'ES2'!$A$2)</f>
        <v>4436.8999999999996</v>
      </c>
    </row>
    <row r="15" spans="1:59" ht="15" customHeight="1" x14ac:dyDescent="0.2">
      <c r="V15" s="465" t="s">
        <v>97</v>
      </c>
      <c r="W15" s="465"/>
      <c r="X15" s="465"/>
      <c r="Y15" s="465"/>
      <c r="Z15" s="354">
        <f>SUMIFS('ES1'!G:G,'ES1'!$B:$B,'ES2'!$V$6,'ES1'!$E:$E,'ES2'!$V15,'ES1'!$C:$C,'ES2'!$A$2)</f>
        <v>9229</v>
      </c>
      <c r="AA15" s="354">
        <f>SUMIFS('ES1'!H:H,'ES1'!$B:$B,'ES2'!$V$6,'ES1'!$E:$E,'ES2'!$V15,'ES1'!$C:$C,'ES2'!$A$2)</f>
        <v>9229</v>
      </c>
      <c r="AB15" s="354">
        <f>SUMIFS('ES1'!I:I,'ES1'!$B:$B,'ES2'!$V$6,'ES1'!$E:$E,'ES2'!$V15,'ES1'!$C:$C,'ES2'!$A$2)</f>
        <v>9229</v>
      </c>
      <c r="AC15" s="354">
        <f>SUMIFS('ES1'!J:J,'ES1'!$B:$B,'ES2'!$V$6,'ES1'!$E:$E,'ES2'!$V15,'ES1'!$C:$C,'ES2'!$A$2)</f>
        <v>9229</v>
      </c>
      <c r="AD15" s="354">
        <f>SUMIFS('ES1'!K:K,'ES1'!$B:$B,'ES2'!$V$6,'ES1'!$E:$E,'ES2'!$V15,'ES1'!$C:$C,'ES2'!$A$2)</f>
        <v>9229</v>
      </c>
      <c r="AE15" s="354">
        <f>SUMIFS('ES1'!L:L,'ES1'!$B:$B,'ES2'!$V$6,'ES1'!$E:$E,'ES2'!$V15,'ES1'!$C:$C,'ES2'!$A$2)</f>
        <v>9229</v>
      </c>
      <c r="AF15" s="354">
        <f>SUMIFS('ES1'!M:M,'ES1'!$B:$B,'ES2'!$V$6,'ES1'!$E:$E,'ES2'!$V15,'ES1'!$C:$C,'ES2'!$A$2)</f>
        <v>7149</v>
      </c>
      <c r="AG15" s="354">
        <f>SUMIFS('ES1'!N:N,'ES1'!$B:$B,'ES2'!$V$6,'ES1'!$E:$E,'ES2'!$V15,'ES1'!$C:$C,'ES2'!$A$2)</f>
        <v>4786</v>
      </c>
      <c r="AH15" s="354">
        <f>SUMIFS('ES1'!O:O,'ES1'!$B:$B,'ES2'!$V$6,'ES1'!$E:$E,'ES2'!$V15,'ES1'!$C:$C,'ES2'!$A$2)</f>
        <v>4786</v>
      </c>
      <c r="AI15" s="354">
        <f>SUMIFS('ES1'!P:P,'ES1'!$B:$B,'ES2'!$V$6,'ES1'!$E:$E,'ES2'!$V15,'ES1'!$C:$C,'ES2'!$A$2)</f>
        <v>4786</v>
      </c>
      <c r="AJ15" s="354">
        <f>SUMIFS('ES1'!Q:Q,'ES1'!$B:$B,'ES2'!$V$6,'ES1'!$E:$E,'ES2'!$V15,'ES1'!$C:$C,'ES2'!$A$2)</f>
        <v>4786</v>
      </c>
      <c r="AK15" s="354">
        <f>SUMIFS('ES1'!R:R,'ES1'!$B:$B,'ES2'!$V$6,'ES1'!$E:$E,'ES2'!$V15,'ES1'!$C:$C,'ES2'!$A$2)</f>
        <v>3696</v>
      </c>
      <c r="AL15" s="354">
        <f>SUMIFS('ES1'!S:S,'ES1'!$B:$B,'ES2'!$V$6,'ES1'!$E:$E,'ES2'!$V15,'ES1'!$C:$C,'ES2'!$A$2)</f>
        <v>3696</v>
      </c>
      <c r="AM15" s="354">
        <f>SUMIFS('ES1'!T:T,'ES1'!$B:$B,'ES2'!$V$6,'ES1'!$E:$E,'ES2'!$V15,'ES1'!$C:$C,'ES2'!$A$2)</f>
        <v>2886</v>
      </c>
      <c r="AN15" s="354">
        <f>SUMIFS('ES1'!U:U,'ES1'!$B:$B,'ES2'!$V$6,'ES1'!$E:$E,'ES2'!$V15,'ES1'!$C:$C,'ES2'!$A$2)</f>
        <v>2886</v>
      </c>
      <c r="AO15" s="354">
        <f>SUMIFS('ES1'!V:V,'ES1'!$B:$B,'ES2'!$V$6,'ES1'!$E:$E,'ES2'!$V15,'ES1'!$C:$C,'ES2'!$A$2)</f>
        <v>2886</v>
      </c>
      <c r="AP15" s="354">
        <f>SUMIFS('ES1'!W:W,'ES1'!$B:$B,'ES2'!$V$6,'ES1'!$E:$E,'ES2'!$V15,'ES1'!$C:$C,'ES2'!$A$2)</f>
        <v>2886</v>
      </c>
      <c r="AQ15" s="354">
        <f>SUMIFS('ES1'!X:X,'ES1'!$B:$B,'ES2'!$V$6,'ES1'!$E:$E,'ES2'!$V15,'ES1'!$C:$C,'ES2'!$A$2)</f>
        <v>4556</v>
      </c>
      <c r="AR15" s="354">
        <f>SUMIFS('ES1'!Y:Y,'ES1'!$B:$B,'ES2'!$V$6,'ES1'!$E:$E,'ES2'!$V15,'ES1'!$C:$C,'ES2'!$A$2)</f>
        <v>5956</v>
      </c>
      <c r="AS15" s="354">
        <f>SUMIFS('ES1'!Z:Z,'ES1'!$B:$B,'ES2'!$V$6,'ES1'!$E:$E,'ES2'!$V15,'ES1'!$C:$C,'ES2'!$A$2)</f>
        <v>5956</v>
      </c>
      <c r="AT15" s="354">
        <f>SUMIFS('ES1'!AA:AA,'ES1'!$B:$B,'ES2'!$V$6,'ES1'!$E:$E,'ES2'!$V15,'ES1'!$C:$C,'ES2'!$A$2)</f>
        <v>7356</v>
      </c>
      <c r="AU15" s="354">
        <f>SUMIFS('ES1'!AB:AB,'ES1'!$B:$B,'ES2'!$V$6,'ES1'!$E:$E,'ES2'!$V15,'ES1'!$C:$C,'ES2'!$A$2)</f>
        <v>9026</v>
      </c>
      <c r="AV15" s="354">
        <f>SUMIFS('ES1'!AC:AC,'ES1'!$B:$B,'ES2'!$V$6,'ES1'!$E:$E,'ES2'!$V15,'ES1'!$C:$C,'ES2'!$A$2)</f>
        <v>9026</v>
      </c>
      <c r="AW15" s="354">
        <f>SUMIFS('ES1'!AD:AD,'ES1'!$B:$B,'ES2'!$V$6,'ES1'!$E:$E,'ES2'!$V15,'ES1'!$C:$C,'ES2'!$A$2)</f>
        <v>9026</v>
      </c>
      <c r="AX15" s="354">
        <f>SUMIFS('ES1'!AE:AE,'ES1'!$B:$B,'ES2'!$V$6,'ES1'!$E:$E,'ES2'!$V15,'ES1'!$C:$C,'ES2'!$A$2)</f>
        <v>9026</v>
      </c>
      <c r="AY15" s="354">
        <f>SUMIFS('ES1'!AF:AF,'ES1'!$B:$B,'ES2'!$V$6,'ES1'!$E:$E,'ES2'!$V15,'ES1'!$C:$C,'ES2'!$A$2)</f>
        <v>9026</v>
      </c>
      <c r="AZ15" s="354">
        <f>SUMIFS('ES1'!AG:AG,'ES1'!$B:$B,'ES2'!$V$6,'ES1'!$E:$E,'ES2'!$V15,'ES1'!$C:$C,'ES2'!$A$2)</f>
        <v>9026</v>
      </c>
      <c r="BA15" s="354">
        <f>SUMIFS('ES1'!AH:AH,'ES1'!$B:$B,'ES2'!$V$6,'ES1'!$E:$E,'ES2'!$V15,'ES1'!$C:$C,'ES2'!$A$2)</f>
        <v>9026</v>
      </c>
      <c r="BB15" s="354">
        <f>SUMIFS('ES1'!AI:AI,'ES1'!$B:$B,'ES2'!$V$6,'ES1'!$E:$E,'ES2'!$V15,'ES1'!$C:$C,'ES2'!$A$2)</f>
        <v>9026</v>
      </c>
      <c r="BC15" s="354">
        <f>SUMIFS('ES1'!AJ:AJ,'ES1'!$B:$B,'ES2'!$V$6,'ES1'!$E:$E,'ES2'!$V15,'ES1'!$C:$C,'ES2'!$A$2)</f>
        <v>9026</v>
      </c>
      <c r="BD15" s="354">
        <f>SUMIFS('ES1'!AK:AK,'ES1'!$B:$B,'ES2'!$V$6,'ES1'!$E:$E,'ES2'!$V15,'ES1'!$C:$C,'ES2'!$A$2)</f>
        <v>9026</v>
      </c>
      <c r="BE15" s="354">
        <f>SUMIFS('ES1'!AL:AL,'ES1'!$B:$B,'ES2'!$V$6,'ES1'!$E:$E,'ES2'!$V15,'ES1'!$C:$C,'ES2'!$A$2)</f>
        <v>9026</v>
      </c>
      <c r="BF15" s="354">
        <f>SUMIFS('ES1'!AM:AM,'ES1'!$B:$B,'ES2'!$V$6,'ES1'!$E:$E,'ES2'!$V15,'ES1'!$C:$C,'ES2'!$A$2)</f>
        <v>9026</v>
      </c>
      <c r="BG15" s="354">
        <f>SUMIFS('ES1'!AN:AN,'ES1'!$B:$B,'ES2'!$V$6,'ES1'!$E:$E,'ES2'!$V15,'ES1'!$C:$C,'ES2'!$A$2)</f>
        <v>9026</v>
      </c>
    </row>
    <row r="16" spans="1:59" ht="15" customHeight="1" x14ac:dyDescent="0.2">
      <c r="V16" s="465" t="s">
        <v>98</v>
      </c>
      <c r="W16" s="465"/>
      <c r="X16" s="465"/>
      <c r="Y16" s="465"/>
      <c r="Z16" s="354">
        <f>SUMIFS('ES1'!G:G,'ES1'!$B:$B,'ES2'!$V$6,'ES1'!$E:$E,'ES2'!$V16,'ES1'!$C:$C,'ES2'!$A$2)</f>
        <v>6098.3</v>
      </c>
      <c r="AA16" s="354">
        <f>SUMIFS('ES1'!H:H,'ES1'!$B:$B,'ES2'!$V$6,'ES1'!$E:$E,'ES2'!$V16,'ES1'!$C:$C,'ES2'!$A$2)</f>
        <v>8216.2999999999993</v>
      </c>
      <c r="AB16" s="354">
        <f>SUMIFS('ES1'!I:I,'ES1'!$B:$B,'ES2'!$V$6,'ES1'!$E:$E,'ES2'!$V16,'ES1'!$C:$C,'ES2'!$A$2)</f>
        <v>8510.2999999999993</v>
      </c>
      <c r="AC16" s="354">
        <f>SUMIFS('ES1'!J:J,'ES1'!$B:$B,'ES2'!$V$6,'ES1'!$E:$E,'ES2'!$V16,'ES1'!$C:$C,'ES2'!$A$2)</f>
        <v>9590.2999999999993</v>
      </c>
      <c r="AD16" s="354">
        <f>SUMIFS('ES1'!K:K,'ES1'!$B:$B,'ES2'!$V$6,'ES1'!$E:$E,'ES2'!$V16,'ES1'!$C:$C,'ES2'!$A$2)</f>
        <v>10400.101000000001</v>
      </c>
      <c r="AE16" s="354">
        <f>SUMIFS('ES1'!L:L,'ES1'!$B:$B,'ES2'!$V$6,'ES1'!$E:$E,'ES2'!$V16,'ES1'!$C:$C,'ES2'!$A$2)</f>
        <v>11340.101000000001</v>
      </c>
      <c r="AF16" s="354">
        <f>SUMIFS('ES1'!M:M,'ES1'!$B:$B,'ES2'!$V$6,'ES1'!$E:$E,'ES2'!$V16,'ES1'!$C:$C,'ES2'!$A$2)</f>
        <v>12240.101000000001</v>
      </c>
      <c r="AG16" s="354">
        <f>SUMIFS('ES1'!N:N,'ES1'!$B:$B,'ES2'!$V$6,'ES1'!$E:$E,'ES2'!$V16,'ES1'!$C:$C,'ES2'!$A$2)</f>
        <v>14010.101000000001</v>
      </c>
      <c r="AH16" s="354">
        <f>SUMIFS('ES1'!O:O,'ES1'!$B:$B,'ES2'!$V$6,'ES1'!$E:$E,'ES2'!$V16,'ES1'!$C:$C,'ES2'!$A$2)</f>
        <v>15055.101000000001</v>
      </c>
      <c r="AI16" s="354">
        <f>SUMIFS('ES1'!P:P,'ES1'!$B:$B,'ES2'!$V$6,'ES1'!$E:$E,'ES2'!$V16,'ES1'!$C:$C,'ES2'!$A$2)</f>
        <v>17685.100999999999</v>
      </c>
      <c r="AJ16" s="354">
        <f>SUMIFS('ES1'!Q:Q,'ES1'!$B:$B,'ES2'!$V$6,'ES1'!$E:$E,'ES2'!$V16,'ES1'!$C:$C,'ES2'!$A$2)</f>
        <v>19085.100999999999</v>
      </c>
      <c r="AK16" s="354">
        <f>SUMIFS('ES1'!R:R,'ES1'!$B:$B,'ES2'!$V$6,'ES1'!$E:$E,'ES2'!$V16,'ES1'!$C:$C,'ES2'!$A$2)</f>
        <v>20985.100999999999</v>
      </c>
      <c r="AL16" s="354">
        <f>SUMIFS('ES1'!S:S,'ES1'!$B:$B,'ES2'!$V$6,'ES1'!$E:$E,'ES2'!$V16,'ES1'!$C:$C,'ES2'!$A$2)</f>
        <v>22085.100999999999</v>
      </c>
      <c r="AM16" s="354">
        <f>SUMIFS('ES1'!T:T,'ES1'!$B:$B,'ES2'!$V$6,'ES1'!$E:$E,'ES2'!$V16,'ES1'!$C:$C,'ES2'!$A$2)</f>
        <v>23585.100999999999</v>
      </c>
      <c r="AN16" s="354">
        <f>SUMIFS('ES1'!U:U,'ES1'!$B:$B,'ES2'!$V$6,'ES1'!$E:$E,'ES2'!$V16,'ES1'!$C:$C,'ES2'!$A$2)</f>
        <v>23585.100999999999</v>
      </c>
      <c r="AO16" s="354">
        <f>SUMIFS('ES1'!V:V,'ES1'!$B:$B,'ES2'!$V$6,'ES1'!$E:$E,'ES2'!$V16,'ES1'!$C:$C,'ES2'!$A$2)</f>
        <v>25335.100999999999</v>
      </c>
      <c r="AP16" s="354">
        <f>SUMIFS('ES1'!W:W,'ES1'!$B:$B,'ES2'!$V$6,'ES1'!$E:$E,'ES2'!$V16,'ES1'!$C:$C,'ES2'!$A$2)</f>
        <v>26555.100999999999</v>
      </c>
      <c r="AQ16" s="354">
        <f>SUMIFS('ES1'!X:X,'ES1'!$B:$B,'ES2'!$V$6,'ES1'!$E:$E,'ES2'!$V16,'ES1'!$C:$C,'ES2'!$A$2)</f>
        <v>27935.100999999999</v>
      </c>
      <c r="AR16" s="354">
        <f>SUMIFS('ES1'!Y:Y,'ES1'!$B:$B,'ES2'!$V$6,'ES1'!$E:$E,'ES2'!$V16,'ES1'!$C:$C,'ES2'!$A$2)</f>
        <v>28885.100999999999</v>
      </c>
      <c r="AS16" s="354">
        <f>SUMIFS('ES1'!Z:Z,'ES1'!$B:$B,'ES2'!$V$6,'ES1'!$E:$E,'ES2'!$V16,'ES1'!$C:$C,'ES2'!$A$2)</f>
        <v>30265.100999999999</v>
      </c>
      <c r="AT16" s="354">
        <f>SUMIFS('ES1'!AA:AA,'ES1'!$B:$B,'ES2'!$V$6,'ES1'!$E:$E,'ES2'!$V16,'ES1'!$C:$C,'ES2'!$A$2)</f>
        <v>31145.100999999999</v>
      </c>
      <c r="AU16" s="354">
        <f>SUMIFS('ES1'!AB:AB,'ES1'!$B:$B,'ES2'!$V$6,'ES1'!$E:$E,'ES2'!$V16,'ES1'!$C:$C,'ES2'!$A$2)</f>
        <v>31595.100999999999</v>
      </c>
      <c r="AV16" s="354">
        <f>SUMIFS('ES1'!AC:AC,'ES1'!$B:$B,'ES2'!$V$6,'ES1'!$E:$E,'ES2'!$V16,'ES1'!$C:$C,'ES2'!$A$2)</f>
        <v>32545.100999999999</v>
      </c>
      <c r="AW16" s="354">
        <f>SUMIFS('ES1'!AD:AD,'ES1'!$B:$B,'ES2'!$V$6,'ES1'!$E:$E,'ES2'!$V16,'ES1'!$C:$C,'ES2'!$A$2)</f>
        <v>32545.100999999999</v>
      </c>
      <c r="AX16" s="354">
        <f>SUMIFS('ES1'!AE:AE,'ES1'!$B:$B,'ES2'!$V$6,'ES1'!$E:$E,'ES2'!$V16,'ES1'!$C:$C,'ES2'!$A$2)</f>
        <v>32545.100999999999</v>
      </c>
      <c r="AY16" s="354">
        <f>SUMIFS('ES1'!AF:AF,'ES1'!$B:$B,'ES2'!$V$6,'ES1'!$E:$E,'ES2'!$V16,'ES1'!$C:$C,'ES2'!$A$2)</f>
        <v>32545.100999999999</v>
      </c>
      <c r="AZ16" s="354">
        <f>SUMIFS('ES1'!AG:AG,'ES1'!$B:$B,'ES2'!$V$6,'ES1'!$E:$E,'ES2'!$V16,'ES1'!$C:$C,'ES2'!$A$2)</f>
        <v>32545.100999999999</v>
      </c>
      <c r="BA16" s="354">
        <f>SUMIFS('ES1'!AH:AH,'ES1'!$B:$B,'ES2'!$V$6,'ES1'!$E:$E,'ES2'!$V16,'ES1'!$C:$C,'ES2'!$A$2)</f>
        <v>32545.100999999999</v>
      </c>
      <c r="BB16" s="354">
        <f>SUMIFS('ES1'!AI:AI,'ES1'!$B:$B,'ES2'!$V$6,'ES1'!$E:$E,'ES2'!$V16,'ES1'!$C:$C,'ES2'!$A$2)</f>
        <v>32545.100999999999</v>
      </c>
      <c r="BC16" s="354">
        <f>SUMIFS('ES1'!AJ:AJ,'ES1'!$B:$B,'ES2'!$V$6,'ES1'!$E:$E,'ES2'!$V16,'ES1'!$C:$C,'ES2'!$A$2)</f>
        <v>32545.100999999999</v>
      </c>
      <c r="BD16" s="354">
        <f>SUMIFS('ES1'!AK:AK,'ES1'!$B:$B,'ES2'!$V$6,'ES1'!$E:$E,'ES2'!$V16,'ES1'!$C:$C,'ES2'!$A$2)</f>
        <v>32545.100999999999</v>
      </c>
      <c r="BE16" s="354">
        <f>SUMIFS('ES1'!AL:AL,'ES1'!$B:$B,'ES2'!$V$6,'ES1'!$E:$E,'ES2'!$V16,'ES1'!$C:$C,'ES2'!$A$2)</f>
        <v>32545.100999999999</v>
      </c>
      <c r="BF16" s="354">
        <f>SUMIFS('ES1'!AM:AM,'ES1'!$B:$B,'ES2'!$V$6,'ES1'!$E:$E,'ES2'!$V16,'ES1'!$C:$C,'ES2'!$A$2)</f>
        <v>32545.100999999999</v>
      </c>
      <c r="BG16" s="354">
        <f>SUMIFS('ES1'!AN:AN,'ES1'!$B:$B,'ES2'!$V$6,'ES1'!$E:$E,'ES2'!$V16,'ES1'!$C:$C,'ES2'!$A$2)</f>
        <v>32545.100999999999</v>
      </c>
    </row>
    <row r="17" spans="1:59" ht="15" customHeight="1" x14ac:dyDescent="0.2">
      <c r="V17" s="465" t="s">
        <v>99</v>
      </c>
      <c r="W17" s="465"/>
      <c r="X17" s="465"/>
      <c r="Y17" s="465"/>
      <c r="Z17" s="354">
        <f>SUMIFS('ES1'!G:G,'ES1'!$B:$B,'ES2'!$V$6,'ES1'!$E:$E,'ES2'!$V17,'ES1'!$C:$C,'ES2'!$A$2)</f>
        <v>11499.648664661145</v>
      </c>
      <c r="AA17" s="354">
        <f>SUMIFS('ES1'!H:H,'ES1'!$B:$B,'ES2'!$V$6,'ES1'!$E:$E,'ES2'!$V17,'ES1'!$C:$C,'ES2'!$A$2)</f>
        <v>12524.161</v>
      </c>
      <c r="AB17" s="354">
        <f>SUMIFS('ES1'!I:I,'ES1'!$B:$B,'ES2'!$V$6,'ES1'!$E:$E,'ES2'!$V17,'ES1'!$C:$C,'ES2'!$A$2)</f>
        <v>12788.269</v>
      </c>
      <c r="AC17" s="354">
        <f>SUMIFS('ES1'!J:J,'ES1'!$B:$B,'ES2'!$V$6,'ES1'!$E:$E,'ES2'!$V17,'ES1'!$C:$C,'ES2'!$A$2)</f>
        <v>13028.879000000001</v>
      </c>
      <c r="AD17" s="354">
        <f>SUMIFS('ES1'!K:K,'ES1'!$B:$B,'ES2'!$V$6,'ES1'!$E:$E,'ES2'!$V17,'ES1'!$C:$C,'ES2'!$A$2)</f>
        <v>13412.391</v>
      </c>
      <c r="AE17" s="354">
        <f>SUMIFS('ES1'!L:L,'ES1'!$B:$B,'ES2'!$V$6,'ES1'!$E:$E,'ES2'!$V17,'ES1'!$C:$C,'ES2'!$A$2)</f>
        <v>14013.458999999999</v>
      </c>
      <c r="AF17" s="354">
        <f>SUMIFS('ES1'!M:M,'ES1'!$B:$B,'ES2'!$V$6,'ES1'!$E:$E,'ES2'!$V17,'ES1'!$C:$C,'ES2'!$A$2)</f>
        <v>14796.123</v>
      </c>
      <c r="AG17" s="354">
        <f>SUMIFS('ES1'!N:N,'ES1'!$B:$B,'ES2'!$V$6,'ES1'!$E:$E,'ES2'!$V17,'ES1'!$C:$C,'ES2'!$A$2)</f>
        <v>16124.192999999999</v>
      </c>
      <c r="AH17" s="354">
        <f>SUMIFS('ES1'!O:O,'ES1'!$B:$B,'ES2'!$V$6,'ES1'!$E:$E,'ES2'!$V17,'ES1'!$C:$C,'ES2'!$A$2)</f>
        <v>17744.817999999999</v>
      </c>
      <c r="AI17" s="354">
        <f>SUMIFS('ES1'!P:P,'ES1'!$B:$B,'ES2'!$V$6,'ES1'!$E:$E,'ES2'!$V17,'ES1'!$C:$C,'ES2'!$A$2)</f>
        <v>19094.385999999999</v>
      </c>
      <c r="AJ17" s="354">
        <f>SUMIFS('ES1'!Q:Q,'ES1'!$B:$B,'ES2'!$V$6,'ES1'!$E:$E,'ES2'!$V17,'ES1'!$C:$C,'ES2'!$A$2)</f>
        <v>20198.097999999998</v>
      </c>
      <c r="AK17" s="354">
        <f>SUMIFS('ES1'!R:R,'ES1'!$B:$B,'ES2'!$V$6,'ES1'!$E:$E,'ES2'!$V17,'ES1'!$C:$C,'ES2'!$A$2)</f>
        <v>21375.4</v>
      </c>
      <c r="AL17" s="354">
        <f>SUMIFS('ES1'!S:S,'ES1'!$B:$B,'ES2'!$V$6,'ES1'!$E:$E,'ES2'!$V17,'ES1'!$C:$C,'ES2'!$A$2)</f>
        <v>22356.42</v>
      </c>
      <c r="AM17" s="354">
        <f>SUMIFS('ES1'!T:T,'ES1'!$B:$B,'ES2'!$V$6,'ES1'!$E:$E,'ES2'!$V17,'ES1'!$C:$C,'ES2'!$A$2)</f>
        <v>23439.120000000003</v>
      </c>
      <c r="AN17" s="354">
        <f>SUMIFS('ES1'!U:U,'ES1'!$B:$B,'ES2'!$V$6,'ES1'!$E:$E,'ES2'!$V17,'ES1'!$C:$C,'ES2'!$A$2)</f>
        <v>24553.940000000002</v>
      </c>
      <c r="AO17" s="354">
        <f>SUMIFS('ES1'!V:V,'ES1'!$B:$B,'ES2'!$V$6,'ES1'!$E:$E,'ES2'!$V17,'ES1'!$C:$C,'ES2'!$A$2)</f>
        <v>25648.07</v>
      </c>
      <c r="AP17" s="354">
        <f>SUMIFS('ES1'!W:W,'ES1'!$B:$B,'ES2'!$V$6,'ES1'!$E:$E,'ES2'!$V17,'ES1'!$C:$C,'ES2'!$A$2)</f>
        <v>26755.96</v>
      </c>
      <c r="AQ17" s="354">
        <f>SUMIFS('ES1'!X:X,'ES1'!$B:$B,'ES2'!$V$6,'ES1'!$E:$E,'ES2'!$V17,'ES1'!$C:$C,'ES2'!$A$2)</f>
        <v>27927.5</v>
      </c>
      <c r="AR17" s="354">
        <f>SUMIFS('ES1'!Y:Y,'ES1'!$B:$B,'ES2'!$V$6,'ES1'!$E:$E,'ES2'!$V17,'ES1'!$C:$C,'ES2'!$A$2)</f>
        <v>29168.39</v>
      </c>
      <c r="AS17" s="354">
        <f>SUMIFS('ES1'!Z:Z,'ES1'!$B:$B,'ES2'!$V$6,'ES1'!$E:$E,'ES2'!$V17,'ES1'!$C:$C,'ES2'!$A$2)</f>
        <v>30484.76</v>
      </c>
      <c r="AT17" s="354">
        <f>SUMIFS('ES1'!AA:AA,'ES1'!$B:$B,'ES2'!$V$6,'ES1'!$E:$E,'ES2'!$V17,'ES1'!$C:$C,'ES2'!$A$2)</f>
        <v>31883.19</v>
      </c>
      <c r="AU17" s="354">
        <f>SUMIFS('ES1'!AB:AB,'ES1'!$B:$B,'ES2'!$V$6,'ES1'!$E:$E,'ES2'!$V17,'ES1'!$C:$C,'ES2'!$A$2)</f>
        <v>33370.89</v>
      </c>
      <c r="AV17" s="354">
        <f>SUMIFS('ES1'!AC:AC,'ES1'!$B:$B,'ES2'!$V$6,'ES1'!$E:$E,'ES2'!$V17,'ES1'!$C:$C,'ES2'!$A$2)</f>
        <v>34955.53</v>
      </c>
      <c r="AW17" s="354">
        <f>SUMIFS('ES1'!AD:AD,'ES1'!$B:$B,'ES2'!$V$6,'ES1'!$E:$E,'ES2'!$V17,'ES1'!$C:$C,'ES2'!$A$2)</f>
        <v>36536.92</v>
      </c>
      <c r="AX17" s="354">
        <f>SUMIFS('ES1'!AE:AE,'ES1'!$B:$B,'ES2'!$V$6,'ES1'!$E:$E,'ES2'!$V17,'ES1'!$C:$C,'ES2'!$A$2)</f>
        <v>38157.32</v>
      </c>
      <c r="AY17" s="354">
        <f>SUMIFS('ES1'!AF:AF,'ES1'!$B:$B,'ES2'!$V$6,'ES1'!$E:$E,'ES2'!$V17,'ES1'!$C:$C,'ES2'!$A$2)</f>
        <v>39749.15</v>
      </c>
      <c r="AZ17" s="354">
        <f>SUMIFS('ES1'!AG:AG,'ES1'!$B:$B,'ES2'!$V$6,'ES1'!$E:$E,'ES2'!$V17,'ES1'!$C:$C,'ES2'!$A$2)</f>
        <v>41338.67</v>
      </c>
      <c r="BA17" s="354">
        <f>SUMIFS('ES1'!AH:AH,'ES1'!$B:$B,'ES2'!$V$6,'ES1'!$E:$E,'ES2'!$V17,'ES1'!$C:$C,'ES2'!$A$2)</f>
        <v>42867.869999999995</v>
      </c>
      <c r="BB17" s="354">
        <f>SUMIFS('ES1'!AI:AI,'ES1'!$B:$B,'ES2'!$V$6,'ES1'!$E:$E,'ES2'!$V17,'ES1'!$C:$C,'ES2'!$A$2)</f>
        <v>44311.31</v>
      </c>
      <c r="BC17" s="354">
        <f>SUMIFS('ES1'!AJ:AJ,'ES1'!$B:$B,'ES2'!$V$6,'ES1'!$E:$E,'ES2'!$V17,'ES1'!$C:$C,'ES2'!$A$2)</f>
        <v>45624.11</v>
      </c>
      <c r="BD17" s="354">
        <f>SUMIFS('ES1'!AK:AK,'ES1'!$B:$B,'ES2'!$V$6,'ES1'!$E:$E,'ES2'!$V17,'ES1'!$C:$C,'ES2'!$A$2)</f>
        <v>46894.15</v>
      </c>
      <c r="BE17" s="354">
        <f>SUMIFS('ES1'!AL:AL,'ES1'!$B:$B,'ES2'!$V$6,'ES1'!$E:$E,'ES2'!$V17,'ES1'!$C:$C,'ES2'!$A$2)</f>
        <v>48199.08</v>
      </c>
      <c r="BF17" s="354">
        <f>SUMIFS('ES1'!AM:AM,'ES1'!$B:$B,'ES2'!$V$6,'ES1'!$E:$E,'ES2'!$V17,'ES1'!$C:$C,'ES2'!$A$2)</f>
        <v>49422.96</v>
      </c>
      <c r="BG17" s="354">
        <f>SUMIFS('ES1'!AN:AN,'ES1'!$B:$B,'ES2'!$V$6,'ES1'!$E:$E,'ES2'!$V17,'ES1'!$C:$C,'ES2'!$A$2)</f>
        <v>50677.18</v>
      </c>
    </row>
    <row r="18" spans="1:59" ht="15" customHeight="1" x14ac:dyDescent="0.2">
      <c r="V18" s="465" t="s">
        <v>364</v>
      </c>
      <c r="W18" s="465"/>
      <c r="X18" s="465"/>
      <c r="Y18" s="465"/>
      <c r="Z18" s="354">
        <f>SUMIFS('ES1'!G:G,'ES1'!$B:$B,'ES2'!$V$6,'ES1'!$E:$E,'ES2'!$V18,'ES1'!$C:$C,'ES2'!$A$2)</f>
        <v>1813.4596578779992</v>
      </c>
      <c r="AA18" s="354">
        <f>SUMIFS('ES1'!H:H,'ES1'!$B:$B,'ES2'!$V$6,'ES1'!$E:$E,'ES2'!$V18,'ES1'!$C:$C,'ES2'!$A$2)</f>
        <v>1930.749</v>
      </c>
      <c r="AB18" s="354">
        <f>SUMIFS('ES1'!I:I,'ES1'!$B:$B,'ES2'!$V$6,'ES1'!$E:$E,'ES2'!$V18,'ES1'!$C:$C,'ES2'!$A$2)</f>
        <v>1980.0779999999997</v>
      </c>
      <c r="AC18" s="354">
        <f>SUMIFS('ES1'!J:J,'ES1'!$B:$B,'ES2'!$V$6,'ES1'!$E:$E,'ES2'!$V18,'ES1'!$C:$C,'ES2'!$A$2)</f>
        <v>2032.7079999999999</v>
      </c>
      <c r="AD18" s="354">
        <f>SUMIFS('ES1'!K:K,'ES1'!$B:$B,'ES2'!$V$6,'ES1'!$E:$E,'ES2'!$V18,'ES1'!$C:$C,'ES2'!$A$2)</f>
        <v>2088.4499999999998</v>
      </c>
      <c r="AE18" s="354">
        <f>SUMIFS('ES1'!L:L,'ES1'!$B:$B,'ES2'!$V$6,'ES1'!$E:$E,'ES2'!$V18,'ES1'!$C:$C,'ES2'!$A$2)</f>
        <v>2177.8249999999998</v>
      </c>
      <c r="AF18" s="354">
        <f>SUMIFS('ES1'!M:M,'ES1'!$B:$B,'ES2'!$V$6,'ES1'!$E:$E,'ES2'!$V18,'ES1'!$C:$C,'ES2'!$A$2)</f>
        <v>2252.5429999999997</v>
      </c>
      <c r="AG18" s="354">
        <f>SUMIFS('ES1'!N:N,'ES1'!$B:$B,'ES2'!$V$6,'ES1'!$E:$E,'ES2'!$V18,'ES1'!$C:$C,'ES2'!$A$2)</f>
        <v>2337.1279999999997</v>
      </c>
      <c r="AH18" s="354">
        <f>SUMIFS('ES1'!O:O,'ES1'!$B:$B,'ES2'!$V$6,'ES1'!$E:$E,'ES2'!$V18,'ES1'!$C:$C,'ES2'!$A$2)</f>
        <v>2430.0550000000003</v>
      </c>
      <c r="AI18" s="354">
        <f>SUMIFS('ES1'!P:P,'ES1'!$B:$B,'ES2'!$V$6,'ES1'!$E:$E,'ES2'!$V18,'ES1'!$C:$C,'ES2'!$A$2)</f>
        <v>2579.3919999999998</v>
      </c>
      <c r="AJ18" s="354">
        <f>SUMIFS('ES1'!Q:Q,'ES1'!$B:$B,'ES2'!$V$6,'ES1'!$E:$E,'ES2'!$V18,'ES1'!$C:$C,'ES2'!$A$2)</f>
        <v>2712.9380000000001</v>
      </c>
      <c r="AK18" s="354">
        <f>SUMIFS('ES1'!R:R,'ES1'!$B:$B,'ES2'!$V$6,'ES1'!$E:$E,'ES2'!$V18,'ES1'!$C:$C,'ES2'!$A$2)</f>
        <v>2855.1589999999997</v>
      </c>
      <c r="AL18" s="354">
        <f>SUMIFS('ES1'!S:S,'ES1'!$B:$B,'ES2'!$V$6,'ES1'!$E:$E,'ES2'!$V18,'ES1'!$C:$C,'ES2'!$A$2)</f>
        <v>3004.7170000000001</v>
      </c>
      <c r="AM18" s="354">
        <f>SUMIFS('ES1'!T:T,'ES1'!$B:$B,'ES2'!$V$6,'ES1'!$E:$E,'ES2'!$V18,'ES1'!$C:$C,'ES2'!$A$2)</f>
        <v>3224.65</v>
      </c>
      <c r="AN18" s="354">
        <f>SUMIFS('ES1'!U:U,'ES1'!$B:$B,'ES2'!$V$6,'ES1'!$E:$E,'ES2'!$V18,'ES1'!$C:$C,'ES2'!$A$2)</f>
        <v>3383.3969999999999</v>
      </c>
      <c r="AO18" s="354">
        <f>SUMIFS('ES1'!V:V,'ES1'!$B:$B,'ES2'!$V$6,'ES1'!$E:$E,'ES2'!$V18,'ES1'!$C:$C,'ES2'!$A$2)</f>
        <v>3525.8249999999994</v>
      </c>
      <c r="AP18" s="354">
        <f>SUMIFS('ES1'!W:W,'ES1'!$B:$B,'ES2'!$V$6,'ES1'!$E:$E,'ES2'!$V18,'ES1'!$C:$C,'ES2'!$A$2)</f>
        <v>3656.8529999999996</v>
      </c>
      <c r="AQ18" s="354">
        <f>SUMIFS('ES1'!X:X,'ES1'!$B:$B,'ES2'!$V$6,'ES1'!$E:$E,'ES2'!$V18,'ES1'!$C:$C,'ES2'!$A$2)</f>
        <v>3883.4540000000002</v>
      </c>
      <c r="AR18" s="354">
        <f>SUMIFS('ES1'!Y:Y,'ES1'!$B:$B,'ES2'!$V$6,'ES1'!$E:$E,'ES2'!$V18,'ES1'!$C:$C,'ES2'!$A$2)</f>
        <v>3993.1879999999996</v>
      </c>
      <c r="AS18" s="354">
        <f>SUMIFS('ES1'!Z:Z,'ES1'!$B:$B,'ES2'!$V$6,'ES1'!$E:$E,'ES2'!$V18,'ES1'!$C:$C,'ES2'!$A$2)</f>
        <v>4083.4209999999998</v>
      </c>
      <c r="AT18" s="354">
        <f>SUMIFS('ES1'!AA:AA,'ES1'!$B:$B,'ES2'!$V$6,'ES1'!$E:$E,'ES2'!$V18,'ES1'!$C:$C,'ES2'!$A$2)</f>
        <v>4140.2089999999998</v>
      </c>
      <c r="AU18" s="354">
        <f>SUMIFS('ES1'!AB:AB,'ES1'!$B:$B,'ES2'!$V$6,'ES1'!$E:$E,'ES2'!$V18,'ES1'!$C:$C,'ES2'!$A$2)</f>
        <v>4175.2149999999992</v>
      </c>
      <c r="AV18" s="354">
        <f>SUMIFS('ES1'!AC:AC,'ES1'!$B:$B,'ES2'!$V$6,'ES1'!$E:$E,'ES2'!$V18,'ES1'!$C:$C,'ES2'!$A$2)</f>
        <v>4195.3039999999992</v>
      </c>
      <c r="AW18" s="354">
        <f>SUMIFS('ES1'!AD:AD,'ES1'!$B:$B,'ES2'!$V$6,'ES1'!$E:$E,'ES2'!$V18,'ES1'!$C:$C,'ES2'!$A$2)</f>
        <v>4199.223</v>
      </c>
      <c r="AX18" s="354">
        <f>SUMIFS('ES1'!AE:AE,'ES1'!$B:$B,'ES2'!$V$6,'ES1'!$E:$E,'ES2'!$V18,'ES1'!$C:$C,'ES2'!$A$2)</f>
        <v>4212.4759999999987</v>
      </c>
      <c r="AY18" s="354">
        <f>SUMIFS('ES1'!AF:AF,'ES1'!$B:$B,'ES2'!$V$6,'ES1'!$E:$E,'ES2'!$V18,'ES1'!$C:$C,'ES2'!$A$2)</f>
        <v>4228.0909999999994</v>
      </c>
      <c r="AZ18" s="354">
        <f>SUMIFS('ES1'!AG:AG,'ES1'!$B:$B,'ES2'!$V$6,'ES1'!$E:$E,'ES2'!$V18,'ES1'!$C:$C,'ES2'!$A$2)</f>
        <v>4245.4380000000001</v>
      </c>
      <c r="BA18" s="354">
        <f>SUMIFS('ES1'!AH:AH,'ES1'!$B:$B,'ES2'!$V$6,'ES1'!$E:$E,'ES2'!$V18,'ES1'!$C:$C,'ES2'!$A$2)</f>
        <v>4264.7019999999993</v>
      </c>
      <c r="BB18" s="354">
        <f>SUMIFS('ES1'!AI:AI,'ES1'!$B:$B,'ES2'!$V$6,'ES1'!$E:$E,'ES2'!$V18,'ES1'!$C:$C,'ES2'!$A$2)</f>
        <v>4285.5329999999994</v>
      </c>
      <c r="BC18" s="354">
        <f>SUMIFS('ES1'!AJ:AJ,'ES1'!$B:$B,'ES2'!$V$6,'ES1'!$E:$E,'ES2'!$V18,'ES1'!$C:$C,'ES2'!$A$2)</f>
        <v>4306.4269999999997</v>
      </c>
      <c r="BD18" s="354">
        <f>SUMIFS('ES1'!AK:AK,'ES1'!$B:$B,'ES2'!$V$6,'ES1'!$E:$E,'ES2'!$V18,'ES1'!$C:$C,'ES2'!$A$2)</f>
        <v>4327.9859999999999</v>
      </c>
      <c r="BE18" s="354">
        <f>SUMIFS('ES1'!AL:AL,'ES1'!$B:$B,'ES2'!$V$6,'ES1'!$E:$E,'ES2'!$V18,'ES1'!$C:$C,'ES2'!$A$2)</f>
        <v>4349.8159999999998</v>
      </c>
      <c r="BF18" s="354">
        <f>SUMIFS('ES1'!AM:AM,'ES1'!$B:$B,'ES2'!$V$6,'ES1'!$E:$E,'ES2'!$V18,'ES1'!$C:$C,'ES2'!$A$2)</f>
        <v>4371.2219999999998</v>
      </c>
      <c r="BG18" s="354">
        <f>SUMIFS('ES1'!AN:AN,'ES1'!$B:$B,'ES2'!$V$6,'ES1'!$E:$E,'ES2'!$V18,'ES1'!$C:$C,'ES2'!$A$2)</f>
        <v>4392.384</v>
      </c>
    </row>
    <row r="19" spans="1:59" ht="15" customHeight="1" x14ac:dyDescent="0.2">
      <c r="V19" s="465" t="s">
        <v>101</v>
      </c>
      <c r="W19" s="465"/>
      <c r="X19" s="465"/>
      <c r="Y19" s="465"/>
      <c r="Z19" s="354">
        <f>SUMIFS('ES1'!G:G,'ES1'!$B:$B,'ES2'!$V$6,'ES1'!$E:$E,'ES2'!$V19,'ES1'!$C:$C,'ES2'!$A$2)</f>
        <v>1478.9609999999998</v>
      </c>
      <c r="AA19" s="354">
        <f>SUMIFS('ES1'!H:H,'ES1'!$B:$B,'ES2'!$V$6,'ES1'!$E:$E,'ES2'!$V19,'ES1'!$C:$C,'ES2'!$A$2)</f>
        <v>1696.98</v>
      </c>
      <c r="AB19" s="354">
        <f>SUMIFS('ES1'!I:I,'ES1'!$B:$B,'ES2'!$V$6,'ES1'!$E:$E,'ES2'!$V19,'ES1'!$C:$C,'ES2'!$A$2)</f>
        <v>1869.7090000000001</v>
      </c>
      <c r="AC19" s="354">
        <f>SUMIFS('ES1'!J:J,'ES1'!$B:$B,'ES2'!$V$6,'ES1'!$E:$E,'ES2'!$V19,'ES1'!$C:$C,'ES2'!$A$2)</f>
        <v>1950.999</v>
      </c>
      <c r="AD19" s="354">
        <f>SUMIFS('ES1'!K:K,'ES1'!$B:$B,'ES2'!$V$6,'ES1'!$E:$E,'ES2'!$V19,'ES1'!$C:$C,'ES2'!$A$2)</f>
        <v>1951</v>
      </c>
      <c r="AE19" s="354">
        <f>SUMIFS('ES1'!L:L,'ES1'!$B:$B,'ES2'!$V$6,'ES1'!$E:$E,'ES2'!$V19,'ES1'!$C:$C,'ES2'!$A$2)</f>
        <v>1956.828</v>
      </c>
      <c r="AF19" s="354">
        <f>SUMIFS('ES1'!M:M,'ES1'!$B:$B,'ES2'!$V$6,'ES1'!$E:$E,'ES2'!$V19,'ES1'!$C:$C,'ES2'!$A$2)</f>
        <v>1973.82</v>
      </c>
      <c r="AG19" s="354">
        <f>SUMIFS('ES1'!N:N,'ES1'!$B:$B,'ES2'!$V$6,'ES1'!$E:$E,'ES2'!$V19,'ES1'!$C:$C,'ES2'!$A$2)</f>
        <v>1988.76</v>
      </c>
      <c r="AH19" s="354">
        <f>SUMIFS('ES1'!O:O,'ES1'!$B:$B,'ES2'!$V$6,'ES1'!$E:$E,'ES2'!$V19,'ES1'!$C:$C,'ES2'!$A$2)</f>
        <v>1847.07</v>
      </c>
      <c r="AI19" s="354">
        <f>SUMIFS('ES1'!P:P,'ES1'!$B:$B,'ES2'!$V$6,'ES1'!$E:$E,'ES2'!$V19,'ES1'!$C:$C,'ES2'!$A$2)</f>
        <v>1794.921</v>
      </c>
      <c r="AJ19" s="354">
        <f>SUMIFS('ES1'!Q:Q,'ES1'!$B:$B,'ES2'!$V$6,'ES1'!$E:$E,'ES2'!$V19,'ES1'!$C:$C,'ES2'!$A$2)</f>
        <v>1698.9280000000001</v>
      </c>
      <c r="AK19" s="354">
        <f>SUMIFS('ES1'!R:R,'ES1'!$B:$B,'ES2'!$V$6,'ES1'!$E:$E,'ES2'!$V19,'ES1'!$C:$C,'ES2'!$A$2)</f>
        <v>1544.8109999999999</v>
      </c>
      <c r="AL19" s="354">
        <f>SUMIFS('ES1'!S:S,'ES1'!$B:$B,'ES2'!$V$6,'ES1'!$E:$E,'ES2'!$V19,'ES1'!$C:$C,'ES2'!$A$2)</f>
        <v>1324.6010000000001</v>
      </c>
      <c r="AM19" s="354">
        <f>SUMIFS('ES1'!T:T,'ES1'!$B:$B,'ES2'!$V$6,'ES1'!$E:$E,'ES2'!$V19,'ES1'!$C:$C,'ES2'!$A$2)</f>
        <v>1134.52</v>
      </c>
      <c r="AN19" s="354">
        <f>SUMIFS('ES1'!U:U,'ES1'!$B:$B,'ES2'!$V$6,'ES1'!$E:$E,'ES2'!$V19,'ES1'!$C:$C,'ES2'!$A$2)</f>
        <v>977.73099999999999</v>
      </c>
      <c r="AO19" s="354">
        <f>SUMIFS('ES1'!V:V,'ES1'!$B:$B,'ES2'!$V$6,'ES1'!$E:$E,'ES2'!$V19,'ES1'!$C:$C,'ES2'!$A$2)</f>
        <v>879.19100000000003</v>
      </c>
      <c r="AP19" s="354">
        <f>SUMIFS('ES1'!W:W,'ES1'!$B:$B,'ES2'!$V$6,'ES1'!$E:$E,'ES2'!$V19,'ES1'!$C:$C,'ES2'!$A$2)</f>
        <v>817.38099999999997</v>
      </c>
      <c r="AQ19" s="354">
        <f>SUMIFS('ES1'!X:X,'ES1'!$B:$B,'ES2'!$V$6,'ES1'!$E:$E,'ES2'!$V19,'ES1'!$C:$C,'ES2'!$A$2)</f>
        <v>782.21</v>
      </c>
      <c r="AR19" s="354">
        <f>SUMIFS('ES1'!Y:Y,'ES1'!$B:$B,'ES2'!$V$6,'ES1'!$E:$E,'ES2'!$V19,'ES1'!$C:$C,'ES2'!$A$2)</f>
        <v>763.38099999999997</v>
      </c>
      <c r="AS19" s="354">
        <f>SUMIFS('ES1'!Z:Z,'ES1'!$B:$B,'ES2'!$V$6,'ES1'!$E:$E,'ES2'!$V19,'ES1'!$C:$C,'ES2'!$A$2)</f>
        <v>752.27</v>
      </c>
      <c r="AT19" s="354">
        <f>SUMIFS('ES1'!AA:AA,'ES1'!$B:$B,'ES2'!$V$6,'ES1'!$E:$E,'ES2'!$V19,'ES1'!$C:$C,'ES2'!$A$2)</f>
        <v>688.07899999999995</v>
      </c>
      <c r="AU19" s="354">
        <f>SUMIFS('ES1'!AB:AB,'ES1'!$B:$B,'ES2'!$V$6,'ES1'!$E:$E,'ES2'!$V19,'ES1'!$C:$C,'ES2'!$A$2)</f>
        <v>685.56099999999992</v>
      </c>
      <c r="AV19" s="354">
        <f>SUMIFS('ES1'!AC:AC,'ES1'!$B:$B,'ES2'!$V$6,'ES1'!$E:$E,'ES2'!$V19,'ES1'!$C:$C,'ES2'!$A$2)</f>
        <v>684.75800000000004</v>
      </c>
      <c r="AW19" s="354">
        <f>SUMIFS('ES1'!AD:AD,'ES1'!$B:$B,'ES2'!$V$6,'ES1'!$E:$E,'ES2'!$V19,'ES1'!$C:$C,'ES2'!$A$2)</f>
        <v>684.75800000000004</v>
      </c>
      <c r="AX19" s="354">
        <f>SUMIFS('ES1'!AE:AE,'ES1'!$B:$B,'ES2'!$V$6,'ES1'!$E:$E,'ES2'!$V19,'ES1'!$C:$C,'ES2'!$A$2)</f>
        <v>684.75800000000004</v>
      </c>
      <c r="AY19" s="354">
        <f>SUMIFS('ES1'!AF:AF,'ES1'!$B:$B,'ES2'!$V$6,'ES1'!$E:$E,'ES2'!$V19,'ES1'!$C:$C,'ES2'!$A$2)</f>
        <v>684.75800000000004</v>
      </c>
      <c r="AZ19" s="354">
        <f>SUMIFS('ES1'!AG:AG,'ES1'!$B:$B,'ES2'!$V$6,'ES1'!$E:$E,'ES2'!$V19,'ES1'!$C:$C,'ES2'!$A$2)</f>
        <v>684.75800000000004</v>
      </c>
      <c r="BA19" s="354">
        <f>SUMIFS('ES1'!AH:AH,'ES1'!$B:$B,'ES2'!$V$6,'ES1'!$E:$E,'ES2'!$V19,'ES1'!$C:$C,'ES2'!$A$2)</f>
        <v>684.75800000000004</v>
      </c>
      <c r="BB19" s="354">
        <f>SUMIFS('ES1'!AI:AI,'ES1'!$B:$B,'ES2'!$V$6,'ES1'!$E:$E,'ES2'!$V19,'ES1'!$C:$C,'ES2'!$A$2)</f>
        <v>684.75800000000004</v>
      </c>
      <c r="BC19" s="354">
        <f>SUMIFS('ES1'!AJ:AJ,'ES1'!$B:$B,'ES2'!$V$6,'ES1'!$E:$E,'ES2'!$V19,'ES1'!$C:$C,'ES2'!$A$2)</f>
        <v>684.75800000000004</v>
      </c>
      <c r="BD19" s="354">
        <f>SUMIFS('ES1'!AK:AK,'ES1'!$B:$B,'ES2'!$V$6,'ES1'!$E:$E,'ES2'!$V19,'ES1'!$C:$C,'ES2'!$A$2)</f>
        <v>684.75800000000004</v>
      </c>
      <c r="BE19" s="354">
        <f>SUMIFS('ES1'!AL:AL,'ES1'!$B:$B,'ES2'!$V$6,'ES1'!$E:$E,'ES2'!$V19,'ES1'!$C:$C,'ES2'!$A$2)</f>
        <v>684.75800000000004</v>
      </c>
      <c r="BF19" s="354">
        <f>SUMIFS('ES1'!AM:AM,'ES1'!$B:$B,'ES2'!$V$6,'ES1'!$E:$E,'ES2'!$V19,'ES1'!$C:$C,'ES2'!$A$2)</f>
        <v>684.75800000000004</v>
      </c>
      <c r="BG19" s="354">
        <f>SUMIFS('ES1'!AN:AN,'ES1'!$B:$B,'ES2'!$V$6,'ES1'!$E:$E,'ES2'!$V19,'ES1'!$C:$C,'ES2'!$A$2)</f>
        <v>609.75800000000004</v>
      </c>
    </row>
    <row r="20" spans="1:59" ht="15" customHeight="1" x14ac:dyDescent="0.2">
      <c r="V20" s="465" t="s">
        <v>100</v>
      </c>
      <c r="W20" s="465"/>
      <c r="X20" s="465"/>
      <c r="Y20" s="465"/>
      <c r="Z20" s="354">
        <f>SUMIFS('ES1'!G:G,'ES1'!$B:$B,'ES2'!$V$6,'ES1'!$E:$E,'ES2'!$V20,'ES1'!$C:$C,'ES2'!$A$2)</f>
        <v>12403.82478006999</v>
      </c>
      <c r="AA20" s="354">
        <f>SUMIFS('ES1'!H:H,'ES1'!$B:$B,'ES2'!$V$6,'ES1'!$E:$E,'ES2'!$V20,'ES1'!$C:$C,'ES2'!$A$2)</f>
        <v>13218.02</v>
      </c>
      <c r="AB20" s="354">
        <f>SUMIFS('ES1'!I:I,'ES1'!$B:$B,'ES2'!$V$6,'ES1'!$E:$E,'ES2'!$V20,'ES1'!$C:$C,'ES2'!$A$2)</f>
        <v>14025.77</v>
      </c>
      <c r="AC20" s="354">
        <f>SUMIFS('ES1'!J:J,'ES1'!$B:$B,'ES2'!$V$6,'ES1'!$E:$E,'ES2'!$V20,'ES1'!$C:$C,'ES2'!$A$2)</f>
        <v>14959.98</v>
      </c>
      <c r="AD20" s="354">
        <f>SUMIFS('ES1'!K:K,'ES1'!$B:$B,'ES2'!$V$6,'ES1'!$E:$E,'ES2'!$V20,'ES1'!$C:$C,'ES2'!$A$2)</f>
        <v>16055.67</v>
      </c>
      <c r="AE20" s="354">
        <f>SUMIFS('ES1'!L:L,'ES1'!$B:$B,'ES2'!$V$6,'ES1'!$E:$E,'ES2'!$V20,'ES1'!$C:$C,'ES2'!$A$2)</f>
        <v>17362.150000000001</v>
      </c>
      <c r="AF20" s="354">
        <f>SUMIFS('ES1'!M:M,'ES1'!$B:$B,'ES2'!$V$6,'ES1'!$E:$E,'ES2'!$V20,'ES1'!$C:$C,'ES2'!$A$2)</f>
        <v>18989.509999999998</v>
      </c>
      <c r="AG20" s="354">
        <f>SUMIFS('ES1'!N:N,'ES1'!$B:$B,'ES2'!$V$6,'ES1'!$E:$E,'ES2'!$V20,'ES1'!$C:$C,'ES2'!$A$2)</f>
        <v>20700.45</v>
      </c>
      <c r="AH20" s="354">
        <f>SUMIFS('ES1'!O:O,'ES1'!$B:$B,'ES2'!$V$6,'ES1'!$E:$E,'ES2'!$V20,'ES1'!$C:$C,'ES2'!$A$2)</f>
        <v>22668.95</v>
      </c>
      <c r="AI20" s="354">
        <f>SUMIFS('ES1'!P:P,'ES1'!$B:$B,'ES2'!$V$6,'ES1'!$E:$E,'ES2'!$V20,'ES1'!$C:$C,'ES2'!$A$2)</f>
        <v>24602.35</v>
      </c>
      <c r="AJ20" s="354">
        <f>SUMIFS('ES1'!Q:Q,'ES1'!$B:$B,'ES2'!$V$6,'ES1'!$E:$E,'ES2'!$V20,'ES1'!$C:$C,'ES2'!$A$2)</f>
        <v>26511.17</v>
      </c>
      <c r="AK20" s="354">
        <f>SUMIFS('ES1'!R:R,'ES1'!$B:$B,'ES2'!$V$6,'ES1'!$E:$E,'ES2'!$V20,'ES1'!$C:$C,'ES2'!$A$2)</f>
        <v>28528.07</v>
      </c>
      <c r="AL20" s="354">
        <f>SUMIFS('ES1'!S:S,'ES1'!$B:$B,'ES2'!$V$6,'ES1'!$E:$E,'ES2'!$V20,'ES1'!$C:$C,'ES2'!$A$2)</f>
        <v>30707.41</v>
      </c>
      <c r="AM20" s="354">
        <f>SUMIFS('ES1'!T:T,'ES1'!$B:$B,'ES2'!$V$6,'ES1'!$E:$E,'ES2'!$V20,'ES1'!$C:$C,'ES2'!$A$2)</f>
        <v>33036.800000000003</v>
      </c>
      <c r="AN20" s="354">
        <f>SUMIFS('ES1'!U:U,'ES1'!$B:$B,'ES2'!$V$6,'ES1'!$E:$E,'ES2'!$V20,'ES1'!$C:$C,'ES2'!$A$2)</f>
        <v>35690.53</v>
      </c>
      <c r="AO20" s="354">
        <f>SUMIFS('ES1'!V:V,'ES1'!$B:$B,'ES2'!$V$6,'ES1'!$E:$E,'ES2'!$V20,'ES1'!$C:$C,'ES2'!$A$2)</f>
        <v>38992.07</v>
      </c>
      <c r="AP20" s="354">
        <f>SUMIFS('ES1'!W:W,'ES1'!$B:$B,'ES2'!$V$6,'ES1'!$E:$E,'ES2'!$V20,'ES1'!$C:$C,'ES2'!$A$2)</f>
        <v>42123.62</v>
      </c>
      <c r="AQ20" s="354">
        <f>SUMIFS('ES1'!X:X,'ES1'!$B:$B,'ES2'!$V$6,'ES1'!$E:$E,'ES2'!$V20,'ES1'!$C:$C,'ES2'!$A$2)</f>
        <v>45216.92</v>
      </c>
      <c r="AR20" s="354">
        <f>SUMIFS('ES1'!Y:Y,'ES1'!$B:$B,'ES2'!$V$6,'ES1'!$E:$E,'ES2'!$V20,'ES1'!$C:$C,'ES2'!$A$2)</f>
        <v>48204.44</v>
      </c>
      <c r="AS20" s="354">
        <f>SUMIFS('ES1'!Z:Z,'ES1'!$B:$B,'ES2'!$V$6,'ES1'!$E:$E,'ES2'!$V20,'ES1'!$C:$C,'ES2'!$A$2)</f>
        <v>51052.75</v>
      </c>
      <c r="AT20" s="354">
        <f>SUMIFS('ES1'!AA:AA,'ES1'!$B:$B,'ES2'!$V$6,'ES1'!$E:$E,'ES2'!$V20,'ES1'!$C:$C,'ES2'!$A$2)</f>
        <v>53564.3</v>
      </c>
      <c r="AU20" s="354">
        <f>SUMIFS('ES1'!AB:AB,'ES1'!$B:$B,'ES2'!$V$6,'ES1'!$E:$E,'ES2'!$V20,'ES1'!$C:$C,'ES2'!$A$2)</f>
        <v>55248.93</v>
      </c>
      <c r="AV20" s="354">
        <f>SUMIFS('ES1'!AC:AC,'ES1'!$B:$B,'ES2'!$V$6,'ES1'!$E:$E,'ES2'!$V20,'ES1'!$C:$C,'ES2'!$A$2)</f>
        <v>56695.17</v>
      </c>
      <c r="AW20" s="354">
        <f>SUMIFS('ES1'!AD:AD,'ES1'!$B:$B,'ES2'!$V$6,'ES1'!$E:$E,'ES2'!$V20,'ES1'!$C:$C,'ES2'!$A$2)</f>
        <v>57914.31</v>
      </c>
      <c r="AX20" s="354">
        <f>SUMIFS('ES1'!AE:AE,'ES1'!$B:$B,'ES2'!$V$6,'ES1'!$E:$E,'ES2'!$V20,'ES1'!$C:$C,'ES2'!$A$2)</f>
        <v>58807.21</v>
      </c>
      <c r="AY20" s="354">
        <f>SUMIFS('ES1'!AF:AF,'ES1'!$B:$B,'ES2'!$V$6,'ES1'!$E:$E,'ES2'!$V20,'ES1'!$C:$C,'ES2'!$A$2)</f>
        <v>59673.69</v>
      </c>
      <c r="AZ20" s="354">
        <f>SUMIFS('ES1'!AG:AG,'ES1'!$B:$B,'ES2'!$V$6,'ES1'!$E:$E,'ES2'!$V20,'ES1'!$C:$C,'ES2'!$A$2)</f>
        <v>60522</v>
      </c>
      <c r="BA20" s="354">
        <f>SUMIFS('ES1'!AH:AH,'ES1'!$B:$B,'ES2'!$V$6,'ES1'!$E:$E,'ES2'!$V20,'ES1'!$C:$C,'ES2'!$A$2)</f>
        <v>61355.39</v>
      </c>
      <c r="BB20" s="354">
        <f>SUMIFS('ES1'!AI:AI,'ES1'!$B:$B,'ES2'!$V$6,'ES1'!$E:$E,'ES2'!$V20,'ES1'!$C:$C,'ES2'!$A$2)</f>
        <v>62177.760000000002</v>
      </c>
      <c r="BC20" s="354">
        <f>SUMIFS('ES1'!AJ:AJ,'ES1'!$B:$B,'ES2'!$V$6,'ES1'!$E:$E,'ES2'!$V20,'ES1'!$C:$C,'ES2'!$A$2)</f>
        <v>62991.77</v>
      </c>
      <c r="BD20" s="354">
        <f>SUMIFS('ES1'!AK:AK,'ES1'!$B:$B,'ES2'!$V$6,'ES1'!$E:$E,'ES2'!$V20,'ES1'!$C:$C,'ES2'!$A$2)</f>
        <v>63799.08</v>
      </c>
      <c r="BE20" s="354">
        <f>SUMIFS('ES1'!AL:AL,'ES1'!$B:$B,'ES2'!$V$6,'ES1'!$E:$E,'ES2'!$V20,'ES1'!$C:$C,'ES2'!$A$2)</f>
        <v>64602.01</v>
      </c>
      <c r="BF20" s="354">
        <f>SUMIFS('ES1'!AM:AM,'ES1'!$B:$B,'ES2'!$V$6,'ES1'!$E:$E,'ES2'!$V20,'ES1'!$C:$C,'ES2'!$A$2)</f>
        <v>65402.54</v>
      </c>
      <c r="BG20" s="354">
        <f>SUMIFS('ES1'!AN:AN,'ES1'!$B:$B,'ES2'!$V$6,'ES1'!$E:$E,'ES2'!$V20,'ES1'!$C:$C,'ES2'!$A$2)</f>
        <v>66201.64</v>
      </c>
    </row>
    <row r="21" spans="1:59" ht="15" customHeight="1" x14ac:dyDescent="0.2">
      <c r="V21" s="465" t="s">
        <v>89</v>
      </c>
      <c r="W21" s="465"/>
      <c r="X21" s="465"/>
      <c r="Y21" s="465"/>
      <c r="Z21" s="354">
        <f>SUMIFS('ES1'!G:G,'ES1'!$B:$B,'ES2'!$V$6,'ES1'!$E:$E,'ES2'!$V21,'ES1'!$C:$C,'ES2'!$A$2)</f>
        <v>2939.6590000000001</v>
      </c>
      <c r="AA21" s="354">
        <f>SUMIFS('ES1'!H:H,'ES1'!$B:$B,'ES2'!$V$6,'ES1'!$E:$E,'ES2'!$V21,'ES1'!$C:$C,'ES2'!$A$2)</f>
        <v>3403.83</v>
      </c>
      <c r="AB21" s="354">
        <f>SUMIFS('ES1'!I:I,'ES1'!$B:$B,'ES2'!$V$6,'ES1'!$E:$E,'ES2'!$V21,'ES1'!$C:$C,'ES2'!$A$2)</f>
        <v>3763.0929999999998</v>
      </c>
      <c r="AC21" s="354">
        <f>SUMIFS('ES1'!J:J,'ES1'!$B:$B,'ES2'!$V$6,'ES1'!$E:$E,'ES2'!$V21,'ES1'!$C:$C,'ES2'!$A$2)</f>
        <v>3897.0929999999998</v>
      </c>
      <c r="AD21" s="354">
        <f>SUMIFS('ES1'!K:K,'ES1'!$B:$B,'ES2'!$V$6,'ES1'!$E:$E,'ES2'!$V21,'ES1'!$C:$C,'ES2'!$A$2)</f>
        <v>4208.63</v>
      </c>
      <c r="AE21" s="354">
        <f>SUMIFS('ES1'!L:L,'ES1'!$B:$B,'ES2'!$V$6,'ES1'!$E:$E,'ES2'!$V21,'ES1'!$C:$C,'ES2'!$A$2)</f>
        <v>4320.2020000000002</v>
      </c>
      <c r="AF21" s="354">
        <f>SUMIFS('ES1'!M:M,'ES1'!$B:$B,'ES2'!$V$6,'ES1'!$E:$E,'ES2'!$V21,'ES1'!$C:$C,'ES2'!$A$2)</f>
        <v>4518.6210000000001</v>
      </c>
      <c r="AG21" s="354">
        <f>SUMIFS('ES1'!N:N,'ES1'!$B:$B,'ES2'!$V$6,'ES1'!$E:$E,'ES2'!$V21,'ES1'!$C:$C,'ES2'!$A$2)</f>
        <v>4918.1130000000003</v>
      </c>
      <c r="AH21" s="354">
        <f>SUMIFS('ES1'!O:O,'ES1'!$B:$B,'ES2'!$V$6,'ES1'!$E:$E,'ES2'!$V21,'ES1'!$C:$C,'ES2'!$A$2)</f>
        <v>5584.7000000000007</v>
      </c>
      <c r="AI21" s="354">
        <f>SUMIFS('ES1'!P:P,'ES1'!$B:$B,'ES2'!$V$6,'ES1'!$E:$E,'ES2'!$V21,'ES1'!$C:$C,'ES2'!$A$2)</f>
        <v>6061.8519999999999</v>
      </c>
      <c r="AJ21" s="354">
        <f>SUMIFS('ES1'!Q:Q,'ES1'!$B:$B,'ES2'!$V$6,'ES1'!$E:$E,'ES2'!$V21,'ES1'!$C:$C,'ES2'!$A$2)</f>
        <v>6938.4409999999998</v>
      </c>
      <c r="AK21" s="354">
        <f>SUMIFS('ES1'!R:R,'ES1'!$B:$B,'ES2'!$V$6,'ES1'!$E:$E,'ES2'!$V21,'ES1'!$C:$C,'ES2'!$A$2)</f>
        <v>7445.8339999999998</v>
      </c>
      <c r="AL21" s="354">
        <f>SUMIFS('ES1'!S:S,'ES1'!$B:$B,'ES2'!$V$6,'ES1'!$E:$E,'ES2'!$V21,'ES1'!$C:$C,'ES2'!$A$2)</f>
        <v>7908.5429999999997</v>
      </c>
      <c r="AM21" s="354">
        <f>SUMIFS('ES1'!T:T,'ES1'!$B:$B,'ES2'!$V$6,'ES1'!$E:$E,'ES2'!$V21,'ES1'!$C:$C,'ES2'!$A$2)</f>
        <v>9003.0610000000015</v>
      </c>
      <c r="AN21" s="354">
        <f>SUMIFS('ES1'!U:U,'ES1'!$B:$B,'ES2'!$V$6,'ES1'!$E:$E,'ES2'!$V21,'ES1'!$C:$C,'ES2'!$A$2)</f>
        <v>9627.9320000000007</v>
      </c>
      <c r="AO21" s="354">
        <f>SUMIFS('ES1'!V:V,'ES1'!$B:$B,'ES2'!$V$6,'ES1'!$E:$E,'ES2'!$V21,'ES1'!$C:$C,'ES2'!$A$2)</f>
        <v>11745.847999999998</v>
      </c>
      <c r="AP21" s="354">
        <f>SUMIFS('ES1'!W:W,'ES1'!$B:$B,'ES2'!$V$6,'ES1'!$E:$E,'ES2'!$V21,'ES1'!$C:$C,'ES2'!$A$2)</f>
        <v>12823.577000000001</v>
      </c>
      <c r="AQ21" s="354">
        <f>SUMIFS('ES1'!X:X,'ES1'!$B:$B,'ES2'!$V$6,'ES1'!$E:$E,'ES2'!$V21,'ES1'!$C:$C,'ES2'!$A$2)</f>
        <v>14853.087</v>
      </c>
      <c r="AR21" s="354">
        <f>SUMIFS('ES1'!Y:Y,'ES1'!$B:$B,'ES2'!$V$6,'ES1'!$E:$E,'ES2'!$V21,'ES1'!$C:$C,'ES2'!$A$2)</f>
        <v>16594.701000000001</v>
      </c>
      <c r="AS21" s="354">
        <f>SUMIFS('ES1'!Z:Z,'ES1'!$B:$B,'ES2'!$V$6,'ES1'!$E:$E,'ES2'!$V21,'ES1'!$C:$C,'ES2'!$A$2)</f>
        <v>17658.864000000001</v>
      </c>
      <c r="AT21" s="354">
        <f>SUMIFS('ES1'!AA:AA,'ES1'!$B:$B,'ES2'!$V$6,'ES1'!$E:$E,'ES2'!$V21,'ES1'!$C:$C,'ES2'!$A$2)</f>
        <v>17802.357</v>
      </c>
      <c r="AU21" s="354">
        <f>SUMIFS('ES1'!AB:AB,'ES1'!$B:$B,'ES2'!$V$6,'ES1'!$E:$E,'ES2'!$V21,'ES1'!$C:$C,'ES2'!$A$2)</f>
        <v>18280.300999999999</v>
      </c>
      <c r="AV21" s="354">
        <f>SUMIFS('ES1'!AC:AC,'ES1'!$B:$B,'ES2'!$V$6,'ES1'!$E:$E,'ES2'!$V21,'ES1'!$C:$C,'ES2'!$A$2)</f>
        <v>18446.129000000001</v>
      </c>
      <c r="AW21" s="354">
        <f>SUMIFS('ES1'!AD:AD,'ES1'!$B:$B,'ES2'!$V$6,'ES1'!$E:$E,'ES2'!$V21,'ES1'!$C:$C,'ES2'!$A$2)</f>
        <v>18697.43</v>
      </c>
      <c r="AX21" s="354">
        <f>SUMIFS('ES1'!AE:AE,'ES1'!$B:$B,'ES2'!$V$6,'ES1'!$E:$E,'ES2'!$V21,'ES1'!$C:$C,'ES2'!$A$2)</f>
        <v>19040.506000000001</v>
      </c>
      <c r="AY21" s="354">
        <f>SUMIFS('ES1'!AF:AF,'ES1'!$B:$B,'ES2'!$V$6,'ES1'!$E:$E,'ES2'!$V21,'ES1'!$C:$C,'ES2'!$A$2)</f>
        <v>19931.167999999998</v>
      </c>
      <c r="AZ21" s="354">
        <f>SUMIFS('ES1'!AG:AG,'ES1'!$B:$B,'ES2'!$V$6,'ES1'!$E:$E,'ES2'!$V21,'ES1'!$C:$C,'ES2'!$A$2)</f>
        <v>20779.731</v>
      </c>
      <c r="BA21" s="354">
        <f>SUMIFS('ES1'!AH:AH,'ES1'!$B:$B,'ES2'!$V$6,'ES1'!$E:$E,'ES2'!$V21,'ES1'!$C:$C,'ES2'!$A$2)</f>
        <v>23384.539000000001</v>
      </c>
      <c r="BB21" s="354">
        <f>SUMIFS('ES1'!AI:AI,'ES1'!$B:$B,'ES2'!$V$6,'ES1'!$E:$E,'ES2'!$V21,'ES1'!$C:$C,'ES2'!$A$2)</f>
        <v>24220.408999999996</v>
      </c>
      <c r="BC21" s="354">
        <f>SUMIFS('ES1'!AJ:AJ,'ES1'!$B:$B,'ES2'!$V$6,'ES1'!$E:$E,'ES2'!$V21,'ES1'!$C:$C,'ES2'!$A$2)</f>
        <v>25964.82</v>
      </c>
      <c r="BD21" s="354">
        <f>SUMIFS('ES1'!AK:AK,'ES1'!$B:$B,'ES2'!$V$6,'ES1'!$E:$E,'ES2'!$V21,'ES1'!$C:$C,'ES2'!$A$2)</f>
        <v>27388.011999999999</v>
      </c>
      <c r="BE21" s="354">
        <f>SUMIFS('ES1'!AL:AL,'ES1'!$B:$B,'ES2'!$V$6,'ES1'!$E:$E,'ES2'!$V21,'ES1'!$C:$C,'ES2'!$A$2)</f>
        <v>28501.621000000003</v>
      </c>
      <c r="BF21" s="354">
        <f>SUMIFS('ES1'!AM:AM,'ES1'!$B:$B,'ES2'!$V$6,'ES1'!$E:$E,'ES2'!$V21,'ES1'!$C:$C,'ES2'!$A$2)</f>
        <v>28609.281999999999</v>
      </c>
      <c r="BG21" s="354">
        <f>SUMIFS('ES1'!AN:AN,'ES1'!$B:$B,'ES2'!$V$6,'ES1'!$E:$E,'ES2'!$V21,'ES1'!$C:$C,'ES2'!$A$2)</f>
        <v>28984.639999999999</v>
      </c>
    </row>
    <row r="22" spans="1:59" ht="15" customHeight="1" x14ac:dyDescent="0.2">
      <c r="V22" s="465" t="s">
        <v>380</v>
      </c>
      <c r="W22" s="465"/>
      <c r="X22" s="465"/>
      <c r="Y22" s="465"/>
      <c r="Z22" s="354">
        <f>SUMIFS('ES1'!G:G,'ES1'!$B:$B,'ES2'!$V$6,'ES1'!$E:$E,'ES2'!$V22,'ES1'!$C:$C,'ES2'!$A$2)</f>
        <v>0</v>
      </c>
      <c r="AA22" s="354">
        <f>SUMIFS('ES1'!H:H,'ES1'!$B:$B,'ES2'!$V$6,'ES1'!$E:$E,'ES2'!$V22,'ES1'!$C:$C,'ES2'!$A$2)</f>
        <v>0</v>
      </c>
      <c r="AB22" s="354">
        <f>SUMIFS('ES1'!I:I,'ES1'!$B:$B,'ES2'!$V$6,'ES1'!$E:$E,'ES2'!$V22,'ES1'!$C:$C,'ES2'!$A$2)</f>
        <v>0</v>
      </c>
      <c r="AC22" s="354">
        <f>SUMIFS('ES1'!J:J,'ES1'!$B:$B,'ES2'!$V$6,'ES1'!$E:$E,'ES2'!$V22,'ES1'!$C:$C,'ES2'!$A$2)</f>
        <v>0</v>
      </c>
      <c r="AD22" s="354">
        <f>SUMIFS('ES1'!K:K,'ES1'!$B:$B,'ES2'!$V$6,'ES1'!$E:$E,'ES2'!$V22,'ES1'!$C:$C,'ES2'!$A$2)</f>
        <v>0</v>
      </c>
      <c r="AE22" s="354">
        <f>SUMIFS('ES1'!L:L,'ES1'!$B:$B,'ES2'!$V$6,'ES1'!$E:$E,'ES2'!$V22,'ES1'!$C:$C,'ES2'!$A$2)</f>
        <v>0</v>
      </c>
      <c r="AF22" s="354">
        <f>SUMIFS('ES1'!M:M,'ES1'!$B:$B,'ES2'!$V$6,'ES1'!$E:$E,'ES2'!$V22,'ES1'!$C:$C,'ES2'!$A$2)</f>
        <v>0</v>
      </c>
      <c r="AG22" s="354">
        <f>SUMIFS('ES1'!N:N,'ES1'!$B:$B,'ES2'!$V$6,'ES1'!$E:$E,'ES2'!$V22,'ES1'!$C:$C,'ES2'!$A$2)</f>
        <v>0</v>
      </c>
      <c r="AH22" s="354">
        <f>SUMIFS('ES1'!O:O,'ES1'!$B:$B,'ES2'!$V$6,'ES1'!$E:$E,'ES2'!$V22,'ES1'!$C:$C,'ES2'!$A$2)</f>
        <v>52.716999999999999</v>
      </c>
      <c r="AI22" s="354">
        <f>SUMIFS('ES1'!P:P,'ES1'!$B:$B,'ES2'!$V$6,'ES1'!$E:$E,'ES2'!$V22,'ES1'!$C:$C,'ES2'!$A$2)</f>
        <v>135.583</v>
      </c>
      <c r="AJ22" s="354">
        <f>SUMIFS('ES1'!Q:Q,'ES1'!$B:$B,'ES2'!$V$6,'ES1'!$E:$E,'ES2'!$V22,'ES1'!$C:$C,'ES2'!$A$2)</f>
        <v>259.714</v>
      </c>
      <c r="AK22" s="354">
        <f>SUMIFS('ES1'!R:R,'ES1'!$B:$B,'ES2'!$V$6,'ES1'!$E:$E,'ES2'!$V22,'ES1'!$C:$C,'ES2'!$A$2)</f>
        <v>439.37600000000003</v>
      </c>
      <c r="AL22" s="354">
        <f>SUMIFS('ES1'!S:S,'ES1'!$B:$B,'ES2'!$V$6,'ES1'!$E:$E,'ES2'!$V22,'ES1'!$C:$C,'ES2'!$A$2)</f>
        <v>691.86599999999999</v>
      </c>
      <c r="AM22" s="354">
        <f>SUMIFS('ES1'!T:T,'ES1'!$B:$B,'ES2'!$V$6,'ES1'!$E:$E,'ES2'!$V22,'ES1'!$C:$C,'ES2'!$A$2)</f>
        <v>1092.7629999999999</v>
      </c>
      <c r="AN22" s="354">
        <f>SUMIFS('ES1'!U:U,'ES1'!$B:$B,'ES2'!$V$6,'ES1'!$E:$E,'ES2'!$V22,'ES1'!$C:$C,'ES2'!$A$2)</f>
        <v>1700.1670000000001</v>
      </c>
      <c r="AO22" s="354">
        <f>SUMIFS('ES1'!V:V,'ES1'!$B:$B,'ES2'!$V$6,'ES1'!$E:$E,'ES2'!$V22,'ES1'!$C:$C,'ES2'!$A$2)</f>
        <v>2494.2330000000002</v>
      </c>
      <c r="AP22" s="354">
        <f>SUMIFS('ES1'!W:W,'ES1'!$B:$B,'ES2'!$V$6,'ES1'!$E:$E,'ES2'!$V22,'ES1'!$C:$C,'ES2'!$A$2)</f>
        <v>3486.6790000000001</v>
      </c>
      <c r="AQ22" s="354">
        <f>SUMIFS('ES1'!X:X,'ES1'!$B:$B,'ES2'!$V$6,'ES1'!$E:$E,'ES2'!$V22,'ES1'!$C:$C,'ES2'!$A$2)</f>
        <v>4670.0640000000003</v>
      </c>
      <c r="AR22" s="354">
        <f>SUMIFS('ES1'!Y:Y,'ES1'!$B:$B,'ES2'!$V$6,'ES1'!$E:$E,'ES2'!$V22,'ES1'!$C:$C,'ES2'!$A$2)</f>
        <v>6011.4670000000006</v>
      </c>
      <c r="AS22" s="354">
        <f>SUMIFS('ES1'!Z:Z,'ES1'!$B:$B,'ES2'!$V$6,'ES1'!$E:$E,'ES2'!$V22,'ES1'!$C:$C,'ES2'!$A$2)</f>
        <v>7463.7709999999997</v>
      </c>
      <c r="AT22" s="354">
        <f>SUMIFS('ES1'!AA:AA,'ES1'!$B:$B,'ES2'!$V$6,'ES1'!$E:$E,'ES2'!$V22,'ES1'!$C:$C,'ES2'!$A$2)</f>
        <v>8963.8220000000001</v>
      </c>
      <c r="AU22" s="354">
        <f>SUMIFS('ES1'!AB:AB,'ES1'!$B:$B,'ES2'!$V$6,'ES1'!$E:$E,'ES2'!$V22,'ES1'!$C:$C,'ES2'!$A$2)</f>
        <v>10465.175000000001</v>
      </c>
      <c r="AV22" s="354">
        <f>SUMIFS('ES1'!AC:AC,'ES1'!$B:$B,'ES2'!$V$6,'ES1'!$E:$E,'ES2'!$V22,'ES1'!$C:$C,'ES2'!$A$2)</f>
        <v>12100.123</v>
      </c>
      <c r="AW22" s="354">
        <f>SUMIFS('ES1'!AD:AD,'ES1'!$B:$B,'ES2'!$V$6,'ES1'!$E:$E,'ES2'!$V22,'ES1'!$C:$C,'ES2'!$A$2)</f>
        <v>13013.532000000001</v>
      </c>
      <c r="AX22" s="354">
        <f>SUMIFS('ES1'!AE:AE,'ES1'!$B:$B,'ES2'!$V$6,'ES1'!$E:$E,'ES2'!$V22,'ES1'!$C:$C,'ES2'!$A$2)</f>
        <v>13914.068000000001</v>
      </c>
      <c r="AY22" s="354">
        <f>SUMIFS('ES1'!AF:AF,'ES1'!$B:$B,'ES2'!$V$6,'ES1'!$E:$E,'ES2'!$V22,'ES1'!$C:$C,'ES2'!$A$2)</f>
        <v>14798.105</v>
      </c>
      <c r="AZ22" s="354">
        <f>SUMIFS('ES1'!AG:AG,'ES1'!$B:$B,'ES2'!$V$6,'ES1'!$E:$E,'ES2'!$V22,'ES1'!$C:$C,'ES2'!$A$2)</f>
        <v>15661.366</v>
      </c>
      <c r="BA22" s="354">
        <f>SUMIFS('ES1'!AH:AH,'ES1'!$B:$B,'ES2'!$V$6,'ES1'!$E:$E,'ES2'!$V22,'ES1'!$C:$C,'ES2'!$A$2)</f>
        <v>16498.881000000001</v>
      </c>
      <c r="BB22" s="354">
        <f>SUMIFS('ES1'!AI:AI,'ES1'!$B:$B,'ES2'!$V$6,'ES1'!$E:$E,'ES2'!$V22,'ES1'!$C:$C,'ES2'!$A$2)</f>
        <v>17304.896000000001</v>
      </c>
      <c r="BC22" s="354">
        <f>SUMIFS('ES1'!AJ:AJ,'ES1'!$B:$B,'ES2'!$V$6,'ES1'!$E:$E,'ES2'!$V22,'ES1'!$C:$C,'ES2'!$A$2)</f>
        <v>18072.746999999999</v>
      </c>
      <c r="BD22" s="354">
        <f>SUMIFS('ES1'!AK:AK,'ES1'!$B:$B,'ES2'!$V$6,'ES1'!$E:$E,'ES2'!$V22,'ES1'!$C:$C,'ES2'!$A$2)</f>
        <v>18794.776000000002</v>
      </c>
      <c r="BE22" s="354">
        <f>SUMIFS('ES1'!AL:AL,'ES1'!$B:$B,'ES2'!$V$6,'ES1'!$E:$E,'ES2'!$V22,'ES1'!$C:$C,'ES2'!$A$2)</f>
        <v>19462.225999999999</v>
      </c>
      <c r="BF22" s="354">
        <f>SUMIFS('ES1'!AM:AM,'ES1'!$B:$B,'ES2'!$V$6,'ES1'!$E:$E,'ES2'!$V22,'ES1'!$C:$C,'ES2'!$A$2)</f>
        <v>20065.115000000002</v>
      </c>
      <c r="BG22" s="354">
        <f>SUMIFS('ES1'!AN:AN,'ES1'!$B:$B,'ES2'!$V$6,'ES1'!$E:$E,'ES2'!$V22,'ES1'!$C:$C,'ES2'!$A$2)</f>
        <v>20590.100999999999</v>
      </c>
    </row>
    <row r="23" spans="1:59" ht="15" customHeight="1" x14ac:dyDescent="0.2">
      <c r="V23" s="465" t="s">
        <v>381</v>
      </c>
      <c r="W23" s="465"/>
      <c r="X23" s="465"/>
      <c r="Y23" s="465"/>
      <c r="Z23" s="354">
        <f>SUMIFS('ES1'!G:G,'ES1'!$B:$B,'ES2'!$V$6,'ES1'!$E:$E,'ES2'!$V23,'ES1'!$C:$C,'ES2'!$A$2)</f>
        <v>1305.2460000000001</v>
      </c>
      <c r="AA23" s="354">
        <f>SUMIFS('ES1'!H:H,'ES1'!$B:$B,'ES2'!$V$6,'ES1'!$E:$E,'ES2'!$V23,'ES1'!$C:$C,'ES2'!$A$2)</f>
        <v>1385.6100000000001</v>
      </c>
      <c r="AB23" s="354">
        <f>SUMIFS('ES1'!I:I,'ES1'!$B:$B,'ES2'!$V$6,'ES1'!$E:$E,'ES2'!$V23,'ES1'!$C:$C,'ES2'!$A$2)</f>
        <v>1543.37</v>
      </c>
      <c r="AC23" s="354">
        <f>SUMIFS('ES1'!J:J,'ES1'!$B:$B,'ES2'!$V$6,'ES1'!$E:$E,'ES2'!$V23,'ES1'!$C:$C,'ES2'!$A$2)</f>
        <v>1712.58</v>
      </c>
      <c r="AD23" s="354">
        <f>SUMIFS('ES1'!K:K,'ES1'!$B:$B,'ES2'!$V$6,'ES1'!$E:$E,'ES2'!$V23,'ES1'!$C:$C,'ES2'!$A$2)</f>
        <v>1771.6880000000001</v>
      </c>
      <c r="AE23" s="354">
        <f>SUMIFS('ES1'!L:L,'ES1'!$B:$B,'ES2'!$V$6,'ES1'!$E:$E,'ES2'!$V23,'ES1'!$C:$C,'ES2'!$A$2)</f>
        <v>1872.2489999999998</v>
      </c>
      <c r="AF23" s="354">
        <f>SUMIFS('ES1'!M:M,'ES1'!$B:$B,'ES2'!$V$6,'ES1'!$E:$E,'ES2'!$V23,'ES1'!$C:$C,'ES2'!$A$2)</f>
        <v>1905</v>
      </c>
      <c r="AG23" s="354">
        <f>SUMIFS('ES1'!N:N,'ES1'!$B:$B,'ES2'!$V$6,'ES1'!$E:$E,'ES2'!$V23,'ES1'!$C:$C,'ES2'!$A$2)</f>
        <v>2156.779</v>
      </c>
      <c r="AH23" s="354">
        <f>SUMIFS('ES1'!O:O,'ES1'!$B:$B,'ES2'!$V$6,'ES1'!$E:$E,'ES2'!$V23,'ES1'!$C:$C,'ES2'!$A$2)</f>
        <v>2187.7089999999998</v>
      </c>
      <c r="AI23" s="354">
        <f>SUMIFS('ES1'!P:P,'ES1'!$B:$B,'ES2'!$V$6,'ES1'!$E:$E,'ES2'!$V23,'ES1'!$C:$C,'ES2'!$A$2)</f>
        <v>2217.8720000000003</v>
      </c>
      <c r="AJ23" s="354">
        <f>SUMIFS('ES1'!Q:Q,'ES1'!$B:$B,'ES2'!$V$6,'ES1'!$E:$E,'ES2'!$V23,'ES1'!$C:$C,'ES2'!$A$2)</f>
        <v>2247.3179999999998</v>
      </c>
      <c r="AK23" s="354">
        <f>SUMIFS('ES1'!R:R,'ES1'!$B:$B,'ES2'!$V$6,'ES1'!$E:$E,'ES2'!$V23,'ES1'!$C:$C,'ES2'!$A$2)</f>
        <v>2276.1310000000003</v>
      </c>
      <c r="AL23" s="354">
        <f>SUMIFS('ES1'!S:S,'ES1'!$B:$B,'ES2'!$V$6,'ES1'!$E:$E,'ES2'!$V23,'ES1'!$C:$C,'ES2'!$A$2)</f>
        <v>2304.3519999999999</v>
      </c>
      <c r="AM23" s="354">
        <f>SUMIFS('ES1'!T:T,'ES1'!$B:$B,'ES2'!$V$6,'ES1'!$E:$E,'ES2'!$V23,'ES1'!$C:$C,'ES2'!$A$2)</f>
        <v>2332.0420000000004</v>
      </c>
      <c r="AN23" s="354">
        <f>SUMIFS('ES1'!U:U,'ES1'!$B:$B,'ES2'!$V$6,'ES1'!$E:$E,'ES2'!$V23,'ES1'!$C:$C,'ES2'!$A$2)</f>
        <v>2356.9169999999999</v>
      </c>
      <c r="AO23" s="354">
        <f>SUMIFS('ES1'!V:V,'ES1'!$B:$B,'ES2'!$V$6,'ES1'!$E:$E,'ES2'!$V23,'ES1'!$C:$C,'ES2'!$A$2)</f>
        <v>2381.2400000000002</v>
      </c>
      <c r="AP23" s="354">
        <f>SUMIFS('ES1'!W:W,'ES1'!$B:$B,'ES2'!$V$6,'ES1'!$E:$E,'ES2'!$V23,'ES1'!$C:$C,'ES2'!$A$2)</f>
        <v>2405.04</v>
      </c>
      <c r="AQ23" s="354">
        <f>SUMIFS('ES1'!X:X,'ES1'!$B:$B,'ES2'!$V$6,'ES1'!$E:$E,'ES2'!$V23,'ES1'!$C:$C,'ES2'!$A$2)</f>
        <v>2428.3779999999997</v>
      </c>
      <c r="AR23" s="354">
        <f>SUMIFS('ES1'!Y:Y,'ES1'!$B:$B,'ES2'!$V$6,'ES1'!$E:$E,'ES2'!$V23,'ES1'!$C:$C,'ES2'!$A$2)</f>
        <v>2451.29</v>
      </c>
      <c r="AS23" s="354">
        <f>SUMIFS('ES1'!Z:Z,'ES1'!$B:$B,'ES2'!$V$6,'ES1'!$E:$E,'ES2'!$V23,'ES1'!$C:$C,'ES2'!$A$2)</f>
        <v>2465.9300000000003</v>
      </c>
      <c r="AT23" s="354">
        <f>SUMIFS('ES1'!AA:AA,'ES1'!$B:$B,'ES2'!$V$6,'ES1'!$E:$E,'ES2'!$V23,'ES1'!$C:$C,'ES2'!$A$2)</f>
        <v>2479.9409999999998</v>
      </c>
      <c r="AU23" s="354">
        <f>SUMIFS('ES1'!AB:AB,'ES1'!$B:$B,'ES2'!$V$6,'ES1'!$E:$E,'ES2'!$V23,'ES1'!$C:$C,'ES2'!$A$2)</f>
        <v>2493.59</v>
      </c>
      <c r="AV23" s="354">
        <f>SUMIFS('ES1'!AC:AC,'ES1'!$B:$B,'ES2'!$V$6,'ES1'!$E:$E,'ES2'!$V23,'ES1'!$C:$C,'ES2'!$A$2)</f>
        <v>2505.8109999999997</v>
      </c>
      <c r="AW23" s="354">
        <f>SUMIFS('ES1'!AD:AD,'ES1'!$B:$B,'ES2'!$V$6,'ES1'!$E:$E,'ES2'!$V23,'ES1'!$C:$C,'ES2'!$A$2)</f>
        <v>2516.6010000000001</v>
      </c>
      <c r="AX23" s="354">
        <f>SUMIFS('ES1'!AE:AE,'ES1'!$B:$B,'ES2'!$V$6,'ES1'!$E:$E,'ES2'!$V23,'ES1'!$C:$C,'ES2'!$A$2)</f>
        <v>2525.9300000000003</v>
      </c>
      <c r="AY23" s="354">
        <f>SUMIFS('ES1'!AF:AF,'ES1'!$B:$B,'ES2'!$V$6,'ES1'!$E:$E,'ES2'!$V23,'ES1'!$C:$C,'ES2'!$A$2)</f>
        <v>2533.7920000000004</v>
      </c>
      <c r="AZ23" s="354">
        <f>SUMIFS('ES1'!AG:AG,'ES1'!$B:$B,'ES2'!$V$6,'ES1'!$E:$E,'ES2'!$V23,'ES1'!$C:$C,'ES2'!$A$2)</f>
        <v>2540.172</v>
      </c>
      <c r="BA23" s="354">
        <f>SUMIFS('ES1'!AH:AH,'ES1'!$B:$B,'ES2'!$V$6,'ES1'!$E:$E,'ES2'!$V23,'ES1'!$C:$C,'ES2'!$A$2)</f>
        <v>2545.0709999999999</v>
      </c>
      <c r="BB23" s="354">
        <f>SUMIFS('ES1'!AI:AI,'ES1'!$B:$B,'ES2'!$V$6,'ES1'!$E:$E,'ES2'!$V23,'ES1'!$C:$C,'ES2'!$A$2)</f>
        <v>2548.4920000000002</v>
      </c>
      <c r="BC23" s="354">
        <f>SUMIFS('ES1'!AJ:AJ,'ES1'!$B:$B,'ES2'!$V$6,'ES1'!$E:$E,'ES2'!$V23,'ES1'!$C:$C,'ES2'!$A$2)</f>
        <v>2550.42</v>
      </c>
      <c r="BD23" s="354">
        <f>SUMIFS('ES1'!AK:AK,'ES1'!$B:$B,'ES2'!$V$6,'ES1'!$E:$E,'ES2'!$V23,'ES1'!$C:$C,'ES2'!$A$2)</f>
        <v>2550.88</v>
      </c>
      <c r="BE23" s="354">
        <f>SUMIFS('ES1'!AL:AL,'ES1'!$B:$B,'ES2'!$V$6,'ES1'!$E:$E,'ES2'!$V23,'ES1'!$C:$C,'ES2'!$A$2)</f>
        <v>2550.88</v>
      </c>
      <c r="BF23" s="354">
        <f>SUMIFS('ES1'!AM:AM,'ES1'!$B:$B,'ES2'!$V$6,'ES1'!$E:$E,'ES2'!$V23,'ES1'!$C:$C,'ES2'!$A$2)</f>
        <v>2550.88</v>
      </c>
      <c r="BG23" s="354">
        <f>SUMIFS('ES1'!AN:AN,'ES1'!$B:$B,'ES2'!$V$6,'ES1'!$E:$E,'ES2'!$V23,'ES1'!$C:$C,'ES2'!$A$2)</f>
        <v>2550.88</v>
      </c>
    </row>
    <row r="24" spans="1:59" ht="15" customHeight="1" x14ac:dyDescent="0.2">
      <c r="V24" s="465" t="s">
        <v>401</v>
      </c>
      <c r="W24" s="465"/>
      <c r="X24" s="465"/>
      <c r="Y24" s="465"/>
      <c r="Z24" s="355">
        <f>SUMIFS('ES1'!G:G,'ES1'!$B:$B,'ES2'!$V$6,'ES1'!$C:$C,'ES2'!$A$2,'ES1'!$A:$A,"Transmission")/SUM(Z8:Z23)</f>
        <v>0.727596357026705</v>
      </c>
      <c r="AA24" s="355">
        <f>SUMIFS('ES1'!H:H,'ES1'!$B:$B,'ES2'!$V$6,'ES1'!$C:$C,'ES2'!$A$2,'ES1'!$A:$A,"Transmission")/SUM(AA8:AA23)</f>
        <v>0.70780082629975505</v>
      </c>
      <c r="AB24" s="355">
        <f>SUMIFS('ES1'!I:I,'ES1'!$B:$B,'ES2'!$V$6,'ES1'!$C:$C,'ES2'!$A$2,'ES1'!$A:$A,"Transmission")/SUM(AB8:AB23)</f>
        <v>0.68580468312351439</v>
      </c>
      <c r="AC24" s="355">
        <f>SUMIFS('ES1'!J:J,'ES1'!$B:$B,'ES2'!$V$6,'ES1'!$C:$C,'ES2'!$A$2,'ES1'!$A:$A,"Transmission")/SUM(AC8:AC23)</f>
        <v>0.67967465762470869</v>
      </c>
      <c r="AD24" s="355">
        <f>SUMIFS('ES1'!K:K,'ES1'!$B:$B,'ES2'!$V$6,'ES1'!$C:$C,'ES2'!$A$2,'ES1'!$A:$A,"Transmission")/SUM(AD8:AD23)</f>
        <v>0.65921121487775514</v>
      </c>
      <c r="AE24" s="355">
        <f>SUMIFS('ES1'!L:L,'ES1'!$B:$B,'ES2'!$V$6,'ES1'!$C:$C,'ES2'!$A$2,'ES1'!$A:$A,"Transmission")/SUM(AE8:AE23)</f>
        <v>0.64396010736767495</v>
      </c>
      <c r="AF24" s="355">
        <f>SUMIFS('ES1'!M:M,'ES1'!$B:$B,'ES2'!$V$6,'ES1'!$C:$C,'ES2'!$A$2,'ES1'!$A:$A,"Transmission")/SUM(AF8:AF23)</f>
        <v>0.63385546354465805</v>
      </c>
      <c r="AG24" s="355">
        <f>SUMIFS('ES1'!N:N,'ES1'!$B:$B,'ES2'!$V$6,'ES1'!$C:$C,'ES2'!$A$2,'ES1'!$A:$A,"Transmission")/SUM(AG8:AG23)</f>
        <v>0.62573298248155962</v>
      </c>
      <c r="AH24" s="355">
        <f>SUMIFS('ES1'!O:O,'ES1'!$B:$B,'ES2'!$V$6,'ES1'!$C:$C,'ES2'!$A$2,'ES1'!$A:$A,"Transmission")/SUM(AH8:AH23)</f>
        <v>0.61486698335154732</v>
      </c>
      <c r="AI24" s="355">
        <f>SUMIFS('ES1'!P:P,'ES1'!$B:$B,'ES2'!$V$6,'ES1'!$C:$C,'ES2'!$A$2,'ES1'!$A:$A,"Transmission")/SUM(AI8:AI23)</f>
        <v>0.60664940561992042</v>
      </c>
      <c r="AJ24" s="355">
        <f>SUMIFS('ES1'!Q:Q,'ES1'!$B:$B,'ES2'!$V$6,'ES1'!$C:$C,'ES2'!$A$2,'ES1'!$A:$A,"Transmission")/SUM(AJ8:AJ23)</f>
        <v>0.59687099903144236</v>
      </c>
      <c r="AK24" s="355">
        <f>SUMIFS('ES1'!R:R,'ES1'!$B:$B,'ES2'!$V$6,'ES1'!$C:$C,'ES2'!$A$2,'ES1'!$A:$A,"Transmission")/SUM(AK8:AK23)</f>
        <v>0.58068684341978494</v>
      </c>
      <c r="AL24" s="355">
        <f>SUMIFS('ES1'!S:S,'ES1'!$B:$B,'ES2'!$V$6,'ES1'!$C:$C,'ES2'!$A$2,'ES1'!$A:$A,"Transmission")/SUM(AL8:AL23)</f>
        <v>0.56397710910987542</v>
      </c>
      <c r="AM24" s="355">
        <f>SUMIFS('ES1'!T:T,'ES1'!$B:$B,'ES2'!$V$6,'ES1'!$C:$C,'ES2'!$A$2,'ES1'!$A:$A,"Transmission")/SUM(AM8:AM23)</f>
        <v>0.5506489691160853</v>
      </c>
      <c r="AN24" s="355">
        <f>SUMIFS('ES1'!U:U,'ES1'!$B:$B,'ES2'!$V$6,'ES1'!$C:$C,'ES2'!$A$2,'ES1'!$A:$A,"Transmission")/SUM(AN8:AN23)</f>
        <v>0.53753092688218651</v>
      </c>
      <c r="AO24" s="355">
        <f>SUMIFS('ES1'!V:V,'ES1'!$B:$B,'ES2'!$V$6,'ES1'!$C:$C,'ES2'!$A$2,'ES1'!$A:$A,"Transmission")/SUM(AO8:AO23)</f>
        <v>0.5214766883224331</v>
      </c>
      <c r="AP24" s="355">
        <f>SUMIFS('ES1'!W:W,'ES1'!$B:$B,'ES2'!$V$6,'ES1'!$C:$C,'ES2'!$A$2,'ES1'!$A:$A,"Transmission")/SUM(AP8:AP23)</f>
        <v>0.50775167686425626</v>
      </c>
      <c r="AQ24" s="355">
        <f>SUMIFS('ES1'!X:X,'ES1'!$B:$B,'ES2'!$V$6,'ES1'!$C:$C,'ES2'!$A$2,'ES1'!$A:$A,"Transmission")/SUM(AQ8:AQ23)</f>
        <v>0.49402748109422429</v>
      </c>
      <c r="AR24" s="355">
        <f>SUMIFS('ES1'!Y:Y,'ES1'!$B:$B,'ES2'!$V$6,'ES1'!$C:$C,'ES2'!$A$2,'ES1'!$A:$A,"Transmission")/SUM(AR8:AR23)</f>
        <v>0.47667860746898832</v>
      </c>
      <c r="AS24" s="355">
        <f>SUMIFS('ES1'!Z:Z,'ES1'!$B:$B,'ES2'!$V$6,'ES1'!$C:$C,'ES2'!$A$2,'ES1'!$A:$A,"Transmission")/SUM(AS8:AS23)</f>
        <v>0.46683383044216259</v>
      </c>
      <c r="AT24" s="355">
        <f>SUMIFS('ES1'!AA:AA,'ES1'!$B:$B,'ES2'!$V$6,'ES1'!$C:$C,'ES2'!$A$2,'ES1'!$A:$A,"Transmission")/SUM(AT8:AT23)</f>
        <v>0.45685127970692946</v>
      </c>
      <c r="AU24" s="355">
        <f>SUMIFS('ES1'!AB:AB,'ES1'!$B:$B,'ES2'!$V$6,'ES1'!$C:$C,'ES2'!$A$2,'ES1'!$A:$A,"Transmission")/SUM(AU8:AU23)</f>
        <v>0.44858927374530583</v>
      </c>
      <c r="AV24" s="355">
        <f>SUMIFS('ES1'!AC:AC,'ES1'!$B:$B,'ES2'!$V$6,'ES1'!$C:$C,'ES2'!$A$2,'ES1'!$A:$A,"Transmission")/SUM(AV8:AV23)</f>
        <v>0.44191330896754977</v>
      </c>
      <c r="AW24" s="355">
        <f>SUMIFS('ES1'!AD:AD,'ES1'!$B:$B,'ES2'!$V$6,'ES1'!$C:$C,'ES2'!$A$2,'ES1'!$A:$A,"Transmission")/SUM(AW8:AW23)</f>
        <v>0.43506286380081011</v>
      </c>
      <c r="AX24" s="355">
        <f>SUMIFS('ES1'!AE:AE,'ES1'!$B:$B,'ES2'!$V$6,'ES1'!$C:$C,'ES2'!$A$2,'ES1'!$A:$A,"Transmission")/SUM(AX8:AX23)</f>
        <v>0.42684661130979462</v>
      </c>
      <c r="AY24" s="355">
        <f>SUMIFS('ES1'!AF:AF,'ES1'!$B:$B,'ES2'!$V$6,'ES1'!$C:$C,'ES2'!$A$2,'ES1'!$A:$A,"Transmission")/SUM(AY8:AY23)</f>
        <v>0.4153913904620411</v>
      </c>
      <c r="AZ24" s="355">
        <f>SUMIFS('ES1'!AG:AG,'ES1'!$B:$B,'ES2'!$V$6,'ES1'!$C:$C,'ES2'!$A$2,'ES1'!$A:$A,"Transmission")/SUM(AZ8:AZ23)</f>
        <v>0.40933604159799952</v>
      </c>
      <c r="BA24" s="355">
        <f>SUMIFS('ES1'!AH:AH,'ES1'!$B:$B,'ES2'!$V$6,'ES1'!$C:$C,'ES2'!$A$2,'ES1'!$A:$A,"Transmission")/SUM(BA8:BA23)</f>
        <v>0.39625540511654461</v>
      </c>
      <c r="BB24" s="355">
        <f>SUMIFS('ES1'!AI:AI,'ES1'!$B:$B,'ES2'!$V$6,'ES1'!$C:$C,'ES2'!$A$2,'ES1'!$A:$A,"Transmission")/SUM(BB8:BB23)</f>
        <v>0.38875842430713142</v>
      </c>
      <c r="BC24" s="355">
        <f>SUMIFS('ES1'!AJ:AJ,'ES1'!$B:$B,'ES2'!$V$6,'ES1'!$C:$C,'ES2'!$A$2,'ES1'!$A:$A,"Transmission")/SUM(BC8:BC23)</f>
        <v>0.37689520927944836</v>
      </c>
      <c r="BD24" s="355">
        <f>SUMIFS('ES1'!AK:AK,'ES1'!$B:$B,'ES2'!$V$6,'ES1'!$C:$C,'ES2'!$A$2,'ES1'!$A:$A,"Transmission")/SUM(BD8:BD23)</f>
        <v>0.36846074242208476</v>
      </c>
      <c r="BE24" s="355">
        <f>SUMIFS('ES1'!AL:AL,'ES1'!$B:$B,'ES2'!$V$6,'ES1'!$C:$C,'ES2'!$A$2,'ES1'!$A:$A,"Transmission")/SUM(BE8:BE23)</f>
        <v>0.36164227579133384</v>
      </c>
      <c r="BF24" s="355">
        <f>SUMIFS('ES1'!AM:AM,'ES1'!$B:$B,'ES2'!$V$6,'ES1'!$C:$C,'ES2'!$A$2,'ES1'!$A:$A,"Transmission")/SUM(BF8:BF23)</f>
        <v>0.35803678956805063</v>
      </c>
      <c r="BG24" s="355">
        <f>SUMIFS('ES1'!AN:AN,'ES1'!$B:$B,'ES2'!$V$6,'ES1'!$C:$C,'ES2'!$A$2,'ES1'!$A:$A,"Transmission")/SUM(BG8:BG23)</f>
        <v>0.35393680943416095</v>
      </c>
    </row>
    <row r="25" spans="1:59" s="192" customFormat="1" ht="15" customHeight="1" x14ac:dyDescent="0.2">
      <c r="A25" s="191"/>
      <c r="B25" s="191"/>
      <c r="C25" s="191"/>
      <c r="D25" s="191"/>
      <c r="E25" s="191"/>
      <c r="F25" s="191"/>
      <c r="G25" s="191"/>
      <c r="H25" s="191"/>
      <c r="I25" s="191"/>
      <c r="J25" s="191"/>
      <c r="K25" s="191"/>
      <c r="L25" s="191"/>
      <c r="M25" s="191"/>
      <c r="N25" s="191"/>
      <c r="O25" s="191"/>
      <c r="P25" s="191"/>
      <c r="Q25" s="191"/>
      <c r="R25" s="191"/>
      <c r="S25" s="191"/>
      <c r="T25" s="191"/>
      <c r="U25" s="191"/>
      <c r="V25" s="465" t="s">
        <v>402</v>
      </c>
      <c r="W25" s="465"/>
      <c r="X25" s="465"/>
      <c r="Y25" s="465"/>
      <c r="Z25" s="356">
        <f t="shared" ref="Z25:BG25" si="0">1-Z24</f>
        <v>0.272403642973295</v>
      </c>
      <c r="AA25" s="356">
        <f t="shared" si="0"/>
        <v>0.29219917370024495</v>
      </c>
      <c r="AB25" s="356">
        <f t="shared" si="0"/>
        <v>0.31419531687648561</v>
      </c>
      <c r="AC25" s="356">
        <f t="shared" si="0"/>
        <v>0.32032534237529131</v>
      </c>
      <c r="AD25" s="356">
        <f t="shared" si="0"/>
        <v>0.34078878512224486</v>
      </c>
      <c r="AE25" s="356">
        <f t="shared" si="0"/>
        <v>0.35603989263232505</v>
      </c>
      <c r="AF25" s="356">
        <f t="shared" si="0"/>
        <v>0.36614453645534195</v>
      </c>
      <c r="AG25" s="356">
        <f t="shared" si="0"/>
        <v>0.37426701751844038</v>
      </c>
      <c r="AH25" s="356">
        <f t="shared" si="0"/>
        <v>0.38513301664845268</v>
      </c>
      <c r="AI25" s="356">
        <f t="shared" si="0"/>
        <v>0.39335059438007958</v>
      </c>
      <c r="AJ25" s="356">
        <f t="shared" si="0"/>
        <v>0.40312900096855764</v>
      </c>
      <c r="AK25" s="356">
        <f t="shared" si="0"/>
        <v>0.41931315658021506</v>
      </c>
      <c r="AL25" s="356">
        <f t="shared" si="0"/>
        <v>0.43602289089012458</v>
      </c>
      <c r="AM25" s="356">
        <f t="shared" si="0"/>
        <v>0.4493510308839147</v>
      </c>
      <c r="AN25" s="356">
        <f t="shared" si="0"/>
        <v>0.46246907311781349</v>
      </c>
      <c r="AO25" s="356">
        <f t="shared" si="0"/>
        <v>0.4785233116775669</v>
      </c>
      <c r="AP25" s="356">
        <f t="shared" si="0"/>
        <v>0.49224832313574374</v>
      </c>
      <c r="AQ25" s="356">
        <f t="shared" si="0"/>
        <v>0.50597251890577577</v>
      </c>
      <c r="AR25" s="356">
        <f t="shared" si="0"/>
        <v>0.52332139253101162</v>
      </c>
      <c r="AS25" s="356">
        <f t="shared" si="0"/>
        <v>0.53316616955783735</v>
      </c>
      <c r="AT25" s="356">
        <f t="shared" si="0"/>
        <v>0.54314872029307049</v>
      </c>
      <c r="AU25" s="356">
        <f t="shared" si="0"/>
        <v>0.55141072625469412</v>
      </c>
      <c r="AV25" s="356">
        <f t="shared" si="0"/>
        <v>0.55808669103245023</v>
      </c>
      <c r="AW25" s="356">
        <f t="shared" si="0"/>
        <v>0.56493713619918995</v>
      </c>
      <c r="AX25" s="356">
        <f t="shared" si="0"/>
        <v>0.57315338869020538</v>
      </c>
      <c r="AY25" s="356">
        <f t="shared" si="0"/>
        <v>0.5846086095379589</v>
      </c>
      <c r="AZ25" s="356">
        <f t="shared" si="0"/>
        <v>0.59066395840200048</v>
      </c>
      <c r="BA25" s="356">
        <f t="shared" si="0"/>
        <v>0.60374459488345544</v>
      </c>
      <c r="BB25" s="356">
        <f t="shared" si="0"/>
        <v>0.61124157569286863</v>
      </c>
      <c r="BC25" s="356">
        <f t="shared" si="0"/>
        <v>0.62310479072055158</v>
      </c>
      <c r="BD25" s="356">
        <f t="shared" si="0"/>
        <v>0.63153925757791529</v>
      </c>
      <c r="BE25" s="356">
        <f t="shared" si="0"/>
        <v>0.63835772420866621</v>
      </c>
      <c r="BF25" s="356">
        <f t="shared" si="0"/>
        <v>0.64196321043194937</v>
      </c>
      <c r="BG25" s="356">
        <f t="shared" si="0"/>
        <v>0.64606319056583905</v>
      </c>
    </row>
    <row r="26" spans="1:59" s="192" customFormat="1" ht="15" customHeight="1" x14ac:dyDescent="0.2">
      <c r="A26" s="191"/>
      <c r="B26" s="191"/>
      <c r="C26" s="191"/>
      <c r="D26" s="191"/>
      <c r="E26" s="191"/>
      <c r="F26" s="191"/>
      <c r="G26" s="191"/>
      <c r="H26" s="191"/>
      <c r="I26" s="191"/>
      <c r="J26" s="191"/>
      <c r="K26" s="191"/>
      <c r="L26" s="191"/>
      <c r="M26" s="191"/>
      <c r="N26" s="191"/>
      <c r="O26" s="191"/>
      <c r="P26" s="191"/>
      <c r="Q26" s="191"/>
      <c r="R26" s="191"/>
      <c r="S26" s="191"/>
      <c r="T26" s="191"/>
      <c r="U26" s="191"/>
      <c r="V26" s="465" t="s">
        <v>31</v>
      </c>
      <c r="W26" s="465"/>
      <c r="X26" s="465"/>
      <c r="Y26" s="465"/>
      <c r="Z26" s="466">
        <f>SUM(Z8:Z23)</f>
        <v>103487.32408130566</v>
      </c>
      <c r="AA26" s="466">
        <f t="shared" ref="AA26:BG26" si="1">SUM(AA8:AA23)</f>
        <v>106178.175</v>
      </c>
      <c r="AB26" s="466">
        <f t="shared" si="1"/>
        <v>106301.40299999999</v>
      </c>
      <c r="AC26" s="466">
        <f t="shared" si="1"/>
        <v>110354.26899999999</v>
      </c>
      <c r="AD26" s="466">
        <f t="shared" si="1"/>
        <v>110195.334</v>
      </c>
      <c r="AE26" s="466">
        <f t="shared" si="1"/>
        <v>111082.96799999999</v>
      </c>
      <c r="AF26" s="466">
        <f t="shared" si="1"/>
        <v>115223.429</v>
      </c>
      <c r="AG26" s="466">
        <f t="shared" si="1"/>
        <v>120974.92399999998</v>
      </c>
      <c r="AH26" s="466">
        <f t="shared" si="1"/>
        <v>127242.155</v>
      </c>
      <c r="AI26" s="466">
        <f t="shared" si="1"/>
        <v>134738.44900000005</v>
      </c>
      <c r="AJ26" s="466">
        <f t="shared" si="1"/>
        <v>141137.69999999998</v>
      </c>
      <c r="AK26" s="466">
        <f t="shared" si="1"/>
        <v>146238.891</v>
      </c>
      <c r="AL26" s="466">
        <f t="shared" si="1"/>
        <v>151052.23000000001</v>
      </c>
      <c r="AM26" s="466">
        <f t="shared" si="1"/>
        <v>158158.83600000001</v>
      </c>
      <c r="AN26" s="466">
        <f t="shared" si="1"/>
        <v>165350.48599999998</v>
      </c>
      <c r="AO26" s="466">
        <f t="shared" si="1"/>
        <v>175850.622</v>
      </c>
      <c r="AP26" s="466">
        <f t="shared" si="1"/>
        <v>184580.38499999998</v>
      </c>
      <c r="AQ26" s="466">
        <f t="shared" si="1"/>
        <v>195104.53100000002</v>
      </c>
      <c r="AR26" s="466">
        <f t="shared" si="1"/>
        <v>202834.77900000001</v>
      </c>
      <c r="AS26" s="466">
        <f t="shared" si="1"/>
        <v>212017.62499999997</v>
      </c>
      <c r="AT26" s="466">
        <f t="shared" si="1"/>
        <v>218497.80099999998</v>
      </c>
      <c r="AU26" s="466">
        <f t="shared" si="1"/>
        <v>224338.84599999999</v>
      </c>
      <c r="AV26" s="466">
        <f t="shared" si="1"/>
        <v>230217.09900000002</v>
      </c>
      <c r="AW26" s="466">
        <f t="shared" si="1"/>
        <v>234278.78700000001</v>
      </c>
      <c r="AX26" s="466">
        <f t="shared" si="1"/>
        <v>237534.97699999998</v>
      </c>
      <c r="AY26" s="466">
        <f t="shared" si="1"/>
        <v>240029.04799999998</v>
      </c>
      <c r="AZ26" s="466">
        <f t="shared" si="1"/>
        <v>244288.28599999999</v>
      </c>
      <c r="BA26" s="466">
        <f t="shared" si="1"/>
        <v>248730.99199999997</v>
      </c>
      <c r="BB26" s="466">
        <f t="shared" si="1"/>
        <v>252151.44899999999</v>
      </c>
      <c r="BC26" s="466">
        <f t="shared" si="1"/>
        <v>254757.81500000003</v>
      </c>
      <c r="BD26" s="466">
        <f t="shared" si="1"/>
        <v>258255.46400000004</v>
      </c>
      <c r="BE26" s="466">
        <f t="shared" si="1"/>
        <v>261659.12100000001</v>
      </c>
      <c r="BF26" s="466">
        <f t="shared" si="1"/>
        <v>264573.37</v>
      </c>
      <c r="BG26" s="466">
        <f t="shared" si="1"/>
        <v>267567.53600000002</v>
      </c>
    </row>
    <row r="27" spans="1:59" s="192" customFormat="1" ht="15" customHeight="1" x14ac:dyDescent="0.2">
      <c r="A27" s="191"/>
      <c r="B27" s="191"/>
      <c r="C27" s="191"/>
      <c r="D27" s="191"/>
      <c r="E27" s="191"/>
      <c r="F27" s="191"/>
      <c r="G27" s="191"/>
      <c r="H27" s="191"/>
      <c r="I27" s="191"/>
      <c r="J27" s="191"/>
      <c r="K27" s="191"/>
      <c r="L27" s="191"/>
      <c r="M27" s="191"/>
      <c r="N27" s="191"/>
      <c r="O27" s="191"/>
      <c r="P27" s="191"/>
      <c r="Q27" s="191"/>
      <c r="R27" s="191"/>
      <c r="S27" s="191"/>
      <c r="T27" s="191"/>
      <c r="U27" s="191"/>
      <c r="Z27" s="352"/>
      <c r="AA27" s="352"/>
      <c r="AB27" s="352"/>
      <c r="AC27" s="352"/>
      <c r="AD27" s="352"/>
      <c r="AE27" s="352"/>
      <c r="AF27" s="352"/>
      <c r="AG27" s="352"/>
      <c r="AH27" s="352"/>
      <c r="AI27" s="352"/>
      <c r="AJ27" s="352"/>
      <c r="AK27" s="352"/>
      <c r="AL27" s="352"/>
      <c r="AM27" s="352"/>
      <c r="AN27" s="352"/>
      <c r="AO27" s="352"/>
      <c r="AP27" s="352"/>
      <c r="AQ27" s="352"/>
      <c r="AR27" s="352"/>
      <c r="AS27" s="352"/>
      <c r="AT27" s="352"/>
      <c r="AU27" s="352"/>
      <c r="AV27" s="352"/>
      <c r="AW27" s="352"/>
      <c r="AX27" s="352"/>
      <c r="AY27" s="352"/>
      <c r="AZ27" s="352"/>
      <c r="BA27" s="352"/>
      <c r="BB27" s="352"/>
      <c r="BC27" s="352"/>
      <c r="BD27" s="352"/>
      <c r="BE27" s="352"/>
      <c r="BF27" s="352"/>
      <c r="BG27" s="352"/>
    </row>
    <row r="28" spans="1:59" s="192" customFormat="1" ht="15" customHeight="1" x14ac:dyDescent="0.2">
      <c r="A28" s="191"/>
      <c r="B28" s="191"/>
      <c r="C28" s="191"/>
      <c r="D28" s="191"/>
      <c r="E28" s="191"/>
      <c r="F28" s="191"/>
      <c r="G28" s="191"/>
      <c r="H28" s="191"/>
      <c r="I28" s="191"/>
      <c r="J28" s="191"/>
      <c r="K28" s="191"/>
      <c r="L28" s="191"/>
      <c r="M28" s="191"/>
      <c r="N28" s="191"/>
      <c r="O28" s="191"/>
      <c r="P28" s="191"/>
      <c r="Q28" s="191"/>
      <c r="R28" s="191"/>
      <c r="S28" s="191"/>
      <c r="T28" s="191"/>
      <c r="U28" s="191"/>
      <c r="Z28" s="353"/>
      <c r="AA28" s="353"/>
      <c r="AB28" s="353"/>
      <c r="AC28" s="353"/>
      <c r="AD28" s="353"/>
      <c r="AE28" s="353"/>
      <c r="AF28" s="353"/>
      <c r="AG28" s="353"/>
      <c r="AH28" s="353"/>
      <c r="AI28" s="353"/>
      <c r="AJ28" s="353"/>
      <c r="AK28" s="353"/>
      <c r="AL28" s="353"/>
      <c r="AM28" s="353"/>
      <c r="AN28" s="353"/>
      <c r="AO28" s="353"/>
      <c r="AP28" s="353"/>
      <c r="AQ28" s="353"/>
      <c r="AR28" s="353"/>
      <c r="AS28" s="353"/>
      <c r="AT28" s="353"/>
      <c r="AU28" s="353"/>
      <c r="AV28" s="353"/>
      <c r="AW28" s="353"/>
      <c r="AX28" s="353"/>
      <c r="AY28" s="353"/>
      <c r="AZ28" s="353"/>
      <c r="BA28" s="353"/>
      <c r="BB28" s="353"/>
      <c r="BC28" s="353"/>
      <c r="BD28" s="353"/>
      <c r="BE28" s="353"/>
      <c r="BF28" s="353"/>
      <c r="BG28" s="353"/>
    </row>
    <row r="29" spans="1:59" s="192" customFormat="1" ht="15" customHeight="1" x14ac:dyDescent="0.2">
      <c r="A29" s="191"/>
      <c r="B29" s="191"/>
      <c r="C29" s="191"/>
      <c r="D29" s="191"/>
      <c r="E29" s="191"/>
      <c r="F29" s="191"/>
      <c r="G29" s="191"/>
      <c r="H29" s="191"/>
      <c r="I29" s="191"/>
      <c r="J29" s="191"/>
      <c r="K29" s="191"/>
      <c r="L29" s="191"/>
      <c r="M29" s="191"/>
      <c r="N29" s="191"/>
      <c r="O29" s="191"/>
      <c r="P29" s="191"/>
      <c r="Q29" s="191"/>
      <c r="R29" s="191"/>
      <c r="S29" s="191"/>
      <c r="T29" s="191"/>
      <c r="V29" s="240" t="s">
        <v>71</v>
      </c>
      <c r="W29" s="240"/>
      <c r="X29" s="240"/>
      <c r="Y29" s="240"/>
    </row>
    <row r="30" spans="1:59" s="192" customFormat="1" ht="15" customHeight="1" x14ac:dyDescent="0.2">
      <c r="A30" s="191"/>
      <c r="B30" s="191"/>
      <c r="C30" s="191"/>
      <c r="D30" s="191"/>
      <c r="E30" s="191"/>
      <c r="F30" s="191"/>
      <c r="G30" s="191"/>
      <c r="H30" s="191"/>
      <c r="I30" s="191"/>
      <c r="J30" s="191"/>
      <c r="K30" s="191"/>
      <c r="L30" s="191"/>
      <c r="M30" s="191"/>
      <c r="N30" s="191"/>
      <c r="O30" s="191"/>
      <c r="P30" s="191"/>
      <c r="Q30" s="191"/>
      <c r="R30" s="191"/>
      <c r="S30" s="191"/>
      <c r="T30" s="191"/>
      <c r="V30" s="464" t="s">
        <v>34</v>
      </c>
      <c r="W30" s="550">
        <v>42095</v>
      </c>
      <c r="X30" s="550">
        <v>42461</v>
      </c>
      <c r="Y30" s="587">
        <v>42826</v>
      </c>
      <c r="Z30" s="550">
        <v>42826</v>
      </c>
      <c r="AA30" s="550">
        <v>43191</v>
      </c>
      <c r="AB30" s="550">
        <v>43556</v>
      </c>
      <c r="AC30" s="550">
        <v>43922</v>
      </c>
      <c r="AD30" s="550">
        <v>44287</v>
      </c>
      <c r="AE30" s="550">
        <v>44652</v>
      </c>
      <c r="AF30" s="550">
        <v>45017</v>
      </c>
      <c r="AG30" s="550">
        <v>45383</v>
      </c>
      <c r="AH30" s="550">
        <v>45748</v>
      </c>
      <c r="AI30" s="550">
        <v>46113</v>
      </c>
      <c r="AJ30" s="550">
        <v>46478</v>
      </c>
      <c r="AK30" s="550">
        <v>46844</v>
      </c>
      <c r="AL30" s="550">
        <v>47209</v>
      </c>
      <c r="AM30" s="550">
        <v>47574</v>
      </c>
      <c r="AN30" s="550">
        <v>47939</v>
      </c>
      <c r="AO30" s="550">
        <v>48305</v>
      </c>
      <c r="AP30" s="550">
        <v>48670</v>
      </c>
      <c r="AQ30" s="550">
        <v>49035</v>
      </c>
      <c r="AR30" s="550">
        <v>49400</v>
      </c>
      <c r="AS30" s="550">
        <v>49766</v>
      </c>
      <c r="AT30" s="550">
        <v>50131</v>
      </c>
      <c r="AU30" s="550">
        <v>50496</v>
      </c>
      <c r="AV30" s="550">
        <v>50861</v>
      </c>
      <c r="AW30" s="550">
        <v>51227</v>
      </c>
      <c r="AX30" s="550">
        <v>51592</v>
      </c>
      <c r="AY30" s="550">
        <v>51957</v>
      </c>
      <c r="AZ30" s="550">
        <v>52322</v>
      </c>
      <c r="BA30" s="550">
        <v>52688</v>
      </c>
      <c r="BB30" s="550">
        <v>53053</v>
      </c>
      <c r="BC30" s="550">
        <v>53418</v>
      </c>
      <c r="BD30" s="550">
        <v>53783</v>
      </c>
      <c r="BE30" s="550">
        <v>54149</v>
      </c>
      <c r="BF30" s="550">
        <v>54514</v>
      </c>
      <c r="BG30" s="550">
        <v>54879</v>
      </c>
    </row>
    <row r="31" spans="1:59" s="192" customFormat="1" ht="15" customHeight="1" x14ac:dyDescent="0.2">
      <c r="A31" s="191"/>
      <c r="B31" s="191"/>
      <c r="C31" s="191"/>
      <c r="D31" s="191"/>
      <c r="E31" s="191"/>
      <c r="F31" s="191"/>
      <c r="G31" s="191"/>
      <c r="H31" s="191"/>
      <c r="I31" s="191"/>
      <c r="J31" s="191"/>
      <c r="K31" s="191"/>
      <c r="L31" s="191"/>
      <c r="M31" s="191"/>
      <c r="N31" s="191"/>
      <c r="O31" s="191"/>
      <c r="P31" s="191"/>
      <c r="Q31" s="191"/>
      <c r="R31" s="191"/>
      <c r="S31" s="191"/>
      <c r="T31" s="191"/>
      <c r="V31" s="465" t="s">
        <v>90</v>
      </c>
      <c r="W31" s="465"/>
      <c r="X31" s="465"/>
      <c r="Y31" s="465"/>
      <c r="Z31" s="354">
        <f>SUMIFS('ES1'!G:G,'ES1'!$B:$B,'ES2'!$V$29,'ES1'!$E:$E,'ES2'!$V31,'ES1'!$C:$C,'ES2'!$A$2)</f>
        <v>3293.6306999999997</v>
      </c>
      <c r="AA31" s="354">
        <f>SUMIFS('ES1'!H:H,'ES1'!$B:$B,'ES2'!$V$29,'ES1'!$E:$E,'ES2'!$V31,'ES1'!$C:$C,'ES2'!$A$2)</f>
        <v>4138.2029999999995</v>
      </c>
      <c r="AB31" s="354">
        <f>SUMIFS('ES1'!I:I,'ES1'!$B:$B,'ES2'!$V$29,'ES1'!$E:$E,'ES2'!$V31,'ES1'!$C:$C,'ES2'!$A$2)</f>
        <v>4473.1610000000001</v>
      </c>
      <c r="AC31" s="354">
        <f>SUMIFS('ES1'!J:J,'ES1'!$B:$B,'ES2'!$V$29,'ES1'!$E:$E,'ES2'!$V31,'ES1'!$C:$C,'ES2'!$A$2)</f>
        <v>4507.8870000000006</v>
      </c>
      <c r="AD31" s="354">
        <f>SUMIFS('ES1'!K:K,'ES1'!$B:$B,'ES2'!$V$29,'ES1'!$E:$E,'ES2'!$V31,'ES1'!$C:$C,'ES2'!$A$2)</f>
        <v>4637.393</v>
      </c>
      <c r="AE31" s="354">
        <f>SUMIFS('ES1'!L:L,'ES1'!$B:$B,'ES2'!$V$29,'ES1'!$E:$E,'ES2'!$V31,'ES1'!$C:$C,'ES2'!$A$2)</f>
        <v>4983.2139999999999</v>
      </c>
      <c r="AF31" s="354">
        <f>SUMIFS('ES1'!M:M,'ES1'!$B:$B,'ES2'!$V$29,'ES1'!$E:$E,'ES2'!$V31,'ES1'!$C:$C,'ES2'!$A$2)</f>
        <v>5084.4679999999998</v>
      </c>
      <c r="AG31" s="354">
        <f>SUMIFS('ES1'!N:N,'ES1'!$B:$B,'ES2'!$V$29,'ES1'!$E:$E,'ES2'!$V31,'ES1'!$C:$C,'ES2'!$A$2)</f>
        <v>5156.49</v>
      </c>
      <c r="AH31" s="354">
        <f>SUMIFS('ES1'!O:O,'ES1'!$B:$B,'ES2'!$V$29,'ES1'!$E:$E,'ES2'!$V31,'ES1'!$C:$C,'ES2'!$A$2)</f>
        <v>5228.4870000000001</v>
      </c>
      <c r="AI31" s="354">
        <f>SUMIFS('ES1'!P:P,'ES1'!$B:$B,'ES2'!$V$29,'ES1'!$E:$E,'ES2'!$V31,'ES1'!$C:$C,'ES2'!$A$2)</f>
        <v>5646.857</v>
      </c>
      <c r="AJ31" s="354">
        <f>SUMIFS('ES1'!Q:Q,'ES1'!$B:$B,'ES2'!$V$29,'ES1'!$E:$E,'ES2'!$V31,'ES1'!$C:$C,'ES2'!$A$2)</f>
        <v>5712.2199999999993</v>
      </c>
      <c r="AK31" s="354">
        <f>SUMIFS('ES1'!R:R,'ES1'!$B:$B,'ES2'!$V$29,'ES1'!$E:$E,'ES2'!$V31,'ES1'!$C:$C,'ES2'!$A$2)</f>
        <v>5739.1190000000006</v>
      </c>
      <c r="AL31" s="354">
        <f>SUMIFS('ES1'!S:S,'ES1'!$B:$B,'ES2'!$V$29,'ES1'!$E:$E,'ES2'!$V31,'ES1'!$C:$C,'ES2'!$A$2)</f>
        <v>5798.9409999999998</v>
      </c>
      <c r="AM31" s="354">
        <f>SUMIFS('ES1'!T:T,'ES1'!$B:$B,'ES2'!$V$29,'ES1'!$E:$E,'ES2'!$V31,'ES1'!$C:$C,'ES2'!$A$2)</f>
        <v>5856.05</v>
      </c>
      <c r="AN31" s="354">
        <f>SUMIFS('ES1'!U:U,'ES1'!$B:$B,'ES2'!$V$29,'ES1'!$E:$E,'ES2'!$V31,'ES1'!$C:$C,'ES2'!$A$2)</f>
        <v>5910.9699999999993</v>
      </c>
      <c r="AO31" s="354">
        <f>SUMIFS('ES1'!V:V,'ES1'!$B:$B,'ES2'!$V$29,'ES1'!$E:$E,'ES2'!$V31,'ES1'!$C:$C,'ES2'!$A$2)</f>
        <v>5977.7139999999999</v>
      </c>
      <c r="AP31" s="354">
        <f>SUMIFS('ES1'!W:W,'ES1'!$B:$B,'ES2'!$V$29,'ES1'!$E:$E,'ES2'!$V31,'ES1'!$C:$C,'ES2'!$A$2)</f>
        <v>6002.9290000000001</v>
      </c>
      <c r="AQ31" s="354">
        <f>SUMIFS('ES1'!X:X,'ES1'!$B:$B,'ES2'!$V$29,'ES1'!$E:$E,'ES2'!$V31,'ES1'!$C:$C,'ES2'!$A$2)</f>
        <v>6069.3009999999995</v>
      </c>
      <c r="AR31" s="354">
        <f>SUMIFS('ES1'!Y:Y,'ES1'!$B:$B,'ES2'!$V$29,'ES1'!$E:$E,'ES2'!$V31,'ES1'!$C:$C,'ES2'!$A$2)</f>
        <v>6104.4400000000005</v>
      </c>
      <c r="AS31" s="354">
        <f>SUMIFS('ES1'!Z:Z,'ES1'!$B:$B,'ES2'!$V$29,'ES1'!$E:$E,'ES2'!$V31,'ES1'!$C:$C,'ES2'!$A$2)</f>
        <v>6171.5879999999997</v>
      </c>
      <c r="AT31" s="354">
        <f>SUMIFS('ES1'!AA:AA,'ES1'!$B:$B,'ES2'!$V$29,'ES1'!$E:$E,'ES2'!$V31,'ES1'!$C:$C,'ES2'!$A$2)</f>
        <v>6268.16</v>
      </c>
      <c r="AU31" s="354">
        <f>SUMIFS('ES1'!AB:AB,'ES1'!$B:$B,'ES2'!$V$29,'ES1'!$E:$E,'ES2'!$V31,'ES1'!$C:$C,'ES2'!$A$2)</f>
        <v>6339.3819999999996</v>
      </c>
      <c r="AV31" s="354">
        <f>SUMIFS('ES1'!AC:AC,'ES1'!$B:$B,'ES2'!$V$29,'ES1'!$E:$E,'ES2'!$V31,'ES1'!$C:$C,'ES2'!$A$2)</f>
        <v>6419.93</v>
      </c>
      <c r="AW31" s="354">
        <f>SUMIFS('ES1'!AD:AD,'ES1'!$B:$B,'ES2'!$V$29,'ES1'!$E:$E,'ES2'!$V31,'ES1'!$C:$C,'ES2'!$A$2)</f>
        <v>6517</v>
      </c>
      <c r="AX31" s="354">
        <f>SUMIFS('ES1'!AE:AE,'ES1'!$B:$B,'ES2'!$V$29,'ES1'!$E:$E,'ES2'!$V31,'ES1'!$C:$C,'ES2'!$A$2)</f>
        <v>6004.8989999999994</v>
      </c>
      <c r="AY31" s="354">
        <f>SUMIFS('ES1'!AF:AF,'ES1'!$B:$B,'ES2'!$V$29,'ES1'!$E:$E,'ES2'!$V31,'ES1'!$C:$C,'ES2'!$A$2)</f>
        <v>5353.7520000000004</v>
      </c>
      <c r="AZ31" s="354">
        <f>SUMIFS('ES1'!AG:AG,'ES1'!$B:$B,'ES2'!$V$29,'ES1'!$E:$E,'ES2'!$V31,'ES1'!$C:$C,'ES2'!$A$2)</f>
        <v>4754.7669999999998</v>
      </c>
      <c r="BA31" s="354">
        <f>SUMIFS('ES1'!AH:AH,'ES1'!$B:$B,'ES2'!$V$29,'ES1'!$E:$E,'ES2'!$V31,'ES1'!$C:$C,'ES2'!$A$2)</f>
        <v>4213.75</v>
      </c>
      <c r="BB31" s="354">
        <f>SUMIFS('ES1'!AI:AI,'ES1'!$B:$B,'ES2'!$V$29,'ES1'!$E:$E,'ES2'!$V31,'ES1'!$C:$C,'ES2'!$A$2)</f>
        <v>3576.152</v>
      </c>
      <c r="BC31" s="354">
        <f>SUMIFS('ES1'!AJ:AJ,'ES1'!$B:$B,'ES2'!$V$29,'ES1'!$E:$E,'ES2'!$V31,'ES1'!$C:$C,'ES2'!$A$2)</f>
        <v>3392.59</v>
      </c>
      <c r="BD31" s="354">
        <f>SUMIFS('ES1'!AK:AK,'ES1'!$B:$B,'ES2'!$V$29,'ES1'!$E:$E,'ES2'!$V31,'ES1'!$C:$C,'ES2'!$A$2)</f>
        <v>3523.4690000000001</v>
      </c>
      <c r="BE31" s="354">
        <f>SUMIFS('ES1'!AL:AL,'ES1'!$B:$B,'ES2'!$V$29,'ES1'!$E:$E,'ES2'!$V31,'ES1'!$C:$C,'ES2'!$A$2)</f>
        <v>3664.7620000000002</v>
      </c>
      <c r="BF31" s="354">
        <f>SUMIFS('ES1'!AM:AM,'ES1'!$B:$B,'ES2'!$V$29,'ES1'!$E:$E,'ES2'!$V31,'ES1'!$C:$C,'ES2'!$A$2)</f>
        <v>3475.5210000000002</v>
      </c>
      <c r="BG31" s="354">
        <f>SUMIFS('ES1'!AN:AN,'ES1'!$B:$B,'ES2'!$V$29,'ES1'!$E:$E,'ES2'!$V31,'ES1'!$C:$C,'ES2'!$A$2)</f>
        <v>3657.607</v>
      </c>
    </row>
    <row r="32" spans="1:59" s="192" customFormat="1" ht="15" customHeight="1" x14ac:dyDescent="0.2">
      <c r="A32" s="8" t="s">
        <v>215</v>
      </c>
      <c r="B32" s="191"/>
      <c r="C32" s="191"/>
      <c r="D32" s="191"/>
      <c r="E32" s="191"/>
      <c r="F32" s="191"/>
      <c r="G32" s="191"/>
      <c r="H32" s="191"/>
      <c r="I32" s="191"/>
      <c r="J32" s="8" t="s">
        <v>71</v>
      </c>
      <c r="K32" s="191"/>
      <c r="L32" s="191"/>
      <c r="M32" s="191"/>
      <c r="N32" s="191"/>
      <c r="O32" s="191"/>
      <c r="P32" s="191"/>
      <c r="Q32" s="191"/>
      <c r="R32" s="191"/>
      <c r="S32" s="191"/>
      <c r="T32" s="191"/>
      <c r="V32" s="465" t="s">
        <v>91</v>
      </c>
      <c r="W32" s="465"/>
      <c r="X32" s="465"/>
      <c r="Y32" s="465"/>
      <c r="Z32" s="354">
        <f>SUMIFS('ES1'!G:G,'ES1'!$B:$B,'ES2'!$V$29,'ES1'!$E:$E,'ES2'!$V32,'ES1'!$C:$C,'ES2'!$A$2)</f>
        <v>0</v>
      </c>
      <c r="AA32" s="354">
        <f>SUMIFS('ES1'!H:H,'ES1'!$B:$B,'ES2'!$V$29,'ES1'!$E:$E,'ES2'!$V32,'ES1'!$C:$C,'ES2'!$A$2)</f>
        <v>0</v>
      </c>
      <c r="AB32" s="354">
        <f>SUMIFS('ES1'!I:I,'ES1'!$B:$B,'ES2'!$V$29,'ES1'!$E:$E,'ES2'!$V32,'ES1'!$C:$C,'ES2'!$A$2)</f>
        <v>0</v>
      </c>
      <c r="AC32" s="354">
        <f>SUMIFS('ES1'!J:J,'ES1'!$B:$B,'ES2'!$V$29,'ES1'!$E:$E,'ES2'!$V32,'ES1'!$C:$C,'ES2'!$A$2)</f>
        <v>0</v>
      </c>
      <c r="AD32" s="354">
        <f>SUMIFS('ES1'!K:K,'ES1'!$B:$B,'ES2'!$V$29,'ES1'!$E:$E,'ES2'!$V32,'ES1'!$C:$C,'ES2'!$A$2)</f>
        <v>0</v>
      </c>
      <c r="AE32" s="354">
        <f>SUMIFS('ES1'!L:L,'ES1'!$B:$B,'ES2'!$V$29,'ES1'!$E:$E,'ES2'!$V32,'ES1'!$C:$C,'ES2'!$A$2)</f>
        <v>0</v>
      </c>
      <c r="AF32" s="354">
        <f>SUMIFS('ES1'!M:M,'ES1'!$B:$B,'ES2'!$V$29,'ES1'!$E:$E,'ES2'!$V32,'ES1'!$C:$C,'ES2'!$A$2)</f>
        <v>0</v>
      </c>
      <c r="AG32" s="354">
        <f>SUMIFS('ES1'!N:N,'ES1'!$B:$B,'ES2'!$V$29,'ES1'!$E:$E,'ES2'!$V32,'ES1'!$C:$C,'ES2'!$A$2)</f>
        <v>0</v>
      </c>
      <c r="AH32" s="354">
        <f>SUMIFS('ES1'!O:O,'ES1'!$B:$B,'ES2'!$V$29,'ES1'!$E:$E,'ES2'!$V32,'ES1'!$C:$C,'ES2'!$A$2)</f>
        <v>0</v>
      </c>
      <c r="AI32" s="354">
        <f>SUMIFS('ES1'!P:P,'ES1'!$B:$B,'ES2'!$V$29,'ES1'!$E:$E,'ES2'!$V32,'ES1'!$C:$C,'ES2'!$A$2)</f>
        <v>0</v>
      </c>
      <c r="AJ32" s="354">
        <f>SUMIFS('ES1'!Q:Q,'ES1'!$B:$B,'ES2'!$V$29,'ES1'!$E:$E,'ES2'!$V32,'ES1'!$C:$C,'ES2'!$A$2)</f>
        <v>0</v>
      </c>
      <c r="AK32" s="354">
        <f>SUMIFS('ES1'!R:R,'ES1'!$B:$B,'ES2'!$V$29,'ES1'!$E:$E,'ES2'!$V32,'ES1'!$C:$C,'ES2'!$A$2)</f>
        <v>0</v>
      </c>
      <c r="AL32" s="354">
        <f>SUMIFS('ES1'!S:S,'ES1'!$B:$B,'ES2'!$V$29,'ES1'!$E:$E,'ES2'!$V32,'ES1'!$C:$C,'ES2'!$A$2)</f>
        <v>0</v>
      </c>
      <c r="AM32" s="354">
        <f>SUMIFS('ES1'!T:T,'ES1'!$B:$B,'ES2'!$V$29,'ES1'!$E:$E,'ES2'!$V32,'ES1'!$C:$C,'ES2'!$A$2)</f>
        <v>900</v>
      </c>
      <c r="AN32" s="354">
        <f>SUMIFS('ES1'!U:U,'ES1'!$B:$B,'ES2'!$V$29,'ES1'!$E:$E,'ES2'!$V32,'ES1'!$C:$C,'ES2'!$A$2)</f>
        <v>1800</v>
      </c>
      <c r="AO32" s="354">
        <f>SUMIFS('ES1'!V:V,'ES1'!$B:$B,'ES2'!$V$29,'ES1'!$E:$E,'ES2'!$V32,'ES1'!$C:$C,'ES2'!$A$2)</f>
        <v>2700</v>
      </c>
      <c r="AP32" s="354">
        <f>SUMIFS('ES1'!W:W,'ES1'!$B:$B,'ES2'!$V$29,'ES1'!$E:$E,'ES2'!$V32,'ES1'!$C:$C,'ES2'!$A$2)</f>
        <v>3600</v>
      </c>
      <c r="AQ32" s="354">
        <f>SUMIFS('ES1'!X:X,'ES1'!$B:$B,'ES2'!$V$29,'ES1'!$E:$E,'ES2'!$V32,'ES1'!$C:$C,'ES2'!$A$2)</f>
        <v>4500</v>
      </c>
      <c r="AR32" s="354">
        <f>SUMIFS('ES1'!Y:Y,'ES1'!$B:$B,'ES2'!$V$29,'ES1'!$E:$E,'ES2'!$V32,'ES1'!$C:$C,'ES2'!$A$2)</f>
        <v>4900</v>
      </c>
      <c r="AS32" s="354">
        <f>SUMIFS('ES1'!Z:Z,'ES1'!$B:$B,'ES2'!$V$29,'ES1'!$E:$E,'ES2'!$V32,'ES1'!$C:$C,'ES2'!$A$2)</f>
        <v>5800</v>
      </c>
      <c r="AT32" s="354">
        <f>SUMIFS('ES1'!AA:AA,'ES1'!$B:$B,'ES2'!$V$29,'ES1'!$E:$E,'ES2'!$V32,'ES1'!$C:$C,'ES2'!$A$2)</f>
        <v>6700</v>
      </c>
      <c r="AU32" s="354">
        <f>SUMIFS('ES1'!AB:AB,'ES1'!$B:$B,'ES2'!$V$29,'ES1'!$E:$E,'ES2'!$V32,'ES1'!$C:$C,'ES2'!$A$2)</f>
        <v>7600</v>
      </c>
      <c r="AV32" s="354">
        <f>SUMIFS('ES1'!AC:AC,'ES1'!$B:$B,'ES2'!$V$29,'ES1'!$E:$E,'ES2'!$V32,'ES1'!$C:$C,'ES2'!$A$2)</f>
        <v>8500</v>
      </c>
      <c r="AW32" s="354">
        <f>SUMIFS('ES1'!AD:AD,'ES1'!$B:$B,'ES2'!$V$29,'ES1'!$E:$E,'ES2'!$V32,'ES1'!$C:$C,'ES2'!$A$2)</f>
        <v>8500</v>
      </c>
      <c r="AX32" s="354">
        <f>SUMIFS('ES1'!AE:AE,'ES1'!$B:$B,'ES2'!$V$29,'ES1'!$E:$E,'ES2'!$V32,'ES1'!$C:$C,'ES2'!$A$2)</f>
        <v>9400</v>
      </c>
      <c r="AY32" s="354">
        <f>SUMIFS('ES1'!AF:AF,'ES1'!$B:$B,'ES2'!$V$29,'ES1'!$E:$E,'ES2'!$V32,'ES1'!$C:$C,'ES2'!$A$2)</f>
        <v>9400</v>
      </c>
      <c r="AZ32" s="354">
        <f>SUMIFS('ES1'!AG:AG,'ES1'!$B:$B,'ES2'!$V$29,'ES1'!$E:$E,'ES2'!$V32,'ES1'!$C:$C,'ES2'!$A$2)</f>
        <v>10300</v>
      </c>
      <c r="BA32" s="354">
        <f>SUMIFS('ES1'!AH:AH,'ES1'!$B:$B,'ES2'!$V$29,'ES1'!$E:$E,'ES2'!$V32,'ES1'!$C:$C,'ES2'!$A$2)</f>
        <v>10300</v>
      </c>
      <c r="BB32" s="354">
        <f>SUMIFS('ES1'!AI:AI,'ES1'!$B:$B,'ES2'!$V$29,'ES1'!$E:$E,'ES2'!$V32,'ES1'!$C:$C,'ES2'!$A$2)</f>
        <v>10300</v>
      </c>
      <c r="BC32" s="354">
        <f>SUMIFS('ES1'!AJ:AJ,'ES1'!$B:$B,'ES2'!$V$29,'ES1'!$E:$E,'ES2'!$V32,'ES1'!$C:$C,'ES2'!$A$2)</f>
        <v>11200</v>
      </c>
      <c r="BD32" s="354">
        <f>SUMIFS('ES1'!AK:AK,'ES1'!$B:$B,'ES2'!$V$29,'ES1'!$E:$E,'ES2'!$V32,'ES1'!$C:$C,'ES2'!$A$2)</f>
        <v>11200</v>
      </c>
      <c r="BE32" s="354">
        <f>SUMIFS('ES1'!AL:AL,'ES1'!$B:$B,'ES2'!$V$29,'ES1'!$E:$E,'ES2'!$V32,'ES1'!$C:$C,'ES2'!$A$2)</f>
        <v>12100</v>
      </c>
      <c r="BF32" s="354">
        <f>SUMIFS('ES1'!AM:AM,'ES1'!$B:$B,'ES2'!$V$29,'ES1'!$E:$E,'ES2'!$V32,'ES1'!$C:$C,'ES2'!$A$2)</f>
        <v>12100</v>
      </c>
      <c r="BG32" s="354">
        <f>SUMIFS('ES1'!AN:AN,'ES1'!$B:$B,'ES2'!$V$29,'ES1'!$E:$E,'ES2'!$V32,'ES1'!$C:$C,'ES2'!$A$2)</f>
        <v>12100</v>
      </c>
    </row>
    <row r="33" spans="21:59" ht="15" customHeight="1" x14ac:dyDescent="0.2">
      <c r="U33" s="193"/>
      <c r="V33" s="465" t="s">
        <v>93</v>
      </c>
      <c r="W33" s="465"/>
      <c r="X33" s="465"/>
      <c r="Y33" s="465"/>
      <c r="Z33" s="354">
        <f>SUMIFS('ES1'!G:G,'ES1'!$B:$B,'ES2'!$V$29,'ES1'!$E:$E,'ES2'!$V33,'ES1'!$C:$C,'ES2'!$A$2)</f>
        <v>12711</v>
      </c>
      <c r="AA33" s="354">
        <f>SUMIFS('ES1'!H:H,'ES1'!$B:$B,'ES2'!$V$29,'ES1'!$E:$E,'ES2'!$V33,'ES1'!$C:$C,'ES2'!$A$2)</f>
        <v>9726</v>
      </c>
      <c r="AB33" s="354">
        <f>SUMIFS('ES1'!I:I,'ES1'!$B:$B,'ES2'!$V$29,'ES1'!$E:$E,'ES2'!$V33,'ES1'!$C:$C,'ES2'!$A$2)</f>
        <v>8280</v>
      </c>
      <c r="AC33" s="354">
        <f>SUMIFS('ES1'!J:J,'ES1'!$B:$B,'ES2'!$V$29,'ES1'!$E:$E,'ES2'!$V33,'ES1'!$C:$C,'ES2'!$A$2)</f>
        <v>5760</v>
      </c>
      <c r="AD33" s="354">
        <f>SUMIFS('ES1'!K:K,'ES1'!$B:$B,'ES2'!$V$29,'ES1'!$E:$E,'ES2'!$V33,'ES1'!$C:$C,'ES2'!$A$2)</f>
        <v>1636</v>
      </c>
      <c r="AE33" s="354">
        <f>SUMIFS('ES1'!L:L,'ES1'!$B:$B,'ES2'!$V$29,'ES1'!$E:$E,'ES2'!$V33,'ES1'!$C:$C,'ES2'!$A$2)</f>
        <v>642</v>
      </c>
      <c r="AF33" s="354">
        <f>SUMIFS('ES1'!M:M,'ES1'!$B:$B,'ES2'!$V$29,'ES1'!$E:$E,'ES2'!$V33,'ES1'!$C:$C,'ES2'!$A$2)</f>
        <v>0</v>
      </c>
      <c r="AG33" s="354">
        <f>SUMIFS('ES1'!N:N,'ES1'!$B:$B,'ES2'!$V$29,'ES1'!$E:$E,'ES2'!$V33,'ES1'!$C:$C,'ES2'!$A$2)</f>
        <v>0</v>
      </c>
      <c r="AH33" s="354">
        <f>SUMIFS('ES1'!O:O,'ES1'!$B:$B,'ES2'!$V$29,'ES1'!$E:$E,'ES2'!$V33,'ES1'!$C:$C,'ES2'!$A$2)</f>
        <v>0</v>
      </c>
      <c r="AI33" s="354">
        <f>SUMIFS('ES1'!P:P,'ES1'!$B:$B,'ES2'!$V$29,'ES1'!$E:$E,'ES2'!$V33,'ES1'!$C:$C,'ES2'!$A$2)</f>
        <v>0</v>
      </c>
      <c r="AJ33" s="354">
        <f>SUMIFS('ES1'!Q:Q,'ES1'!$B:$B,'ES2'!$V$29,'ES1'!$E:$E,'ES2'!$V33,'ES1'!$C:$C,'ES2'!$A$2)</f>
        <v>0</v>
      </c>
      <c r="AK33" s="354">
        <f>SUMIFS('ES1'!R:R,'ES1'!$B:$B,'ES2'!$V$29,'ES1'!$E:$E,'ES2'!$V33,'ES1'!$C:$C,'ES2'!$A$2)</f>
        <v>0</v>
      </c>
      <c r="AL33" s="354">
        <f>SUMIFS('ES1'!S:S,'ES1'!$B:$B,'ES2'!$V$29,'ES1'!$E:$E,'ES2'!$V33,'ES1'!$C:$C,'ES2'!$A$2)</f>
        <v>0</v>
      </c>
      <c r="AM33" s="354">
        <f>SUMIFS('ES1'!T:T,'ES1'!$B:$B,'ES2'!$V$29,'ES1'!$E:$E,'ES2'!$V33,'ES1'!$C:$C,'ES2'!$A$2)</f>
        <v>0</v>
      </c>
      <c r="AN33" s="354">
        <f>SUMIFS('ES1'!U:U,'ES1'!$B:$B,'ES2'!$V$29,'ES1'!$E:$E,'ES2'!$V33,'ES1'!$C:$C,'ES2'!$A$2)</f>
        <v>0</v>
      </c>
      <c r="AO33" s="354">
        <f>SUMIFS('ES1'!V:V,'ES1'!$B:$B,'ES2'!$V$29,'ES1'!$E:$E,'ES2'!$V33,'ES1'!$C:$C,'ES2'!$A$2)</f>
        <v>0</v>
      </c>
      <c r="AP33" s="354">
        <f>SUMIFS('ES1'!W:W,'ES1'!$B:$B,'ES2'!$V$29,'ES1'!$E:$E,'ES2'!$V33,'ES1'!$C:$C,'ES2'!$A$2)</f>
        <v>0</v>
      </c>
      <c r="AQ33" s="354">
        <f>SUMIFS('ES1'!X:X,'ES1'!$B:$B,'ES2'!$V$29,'ES1'!$E:$E,'ES2'!$V33,'ES1'!$C:$C,'ES2'!$A$2)</f>
        <v>0</v>
      </c>
      <c r="AR33" s="354">
        <f>SUMIFS('ES1'!Y:Y,'ES1'!$B:$B,'ES2'!$V$29,'ES1'!$E:$E,'ES2'!$V33,'ES1'!$C:$C,'ES2'!$A$2)</f>
        <v>0</v>
      </c>
      <c r="AS33" s="354">
        <f>SUMIFS('ES1'!Z:Z,'ES1'!$B:$B,'ES2'!$V$29,'ES1'!$E:$E,'ES2'!$V33,'ES1'!$C:$C,'ES2'!$A$2)</f>
        <v>0</v>
      </c>
      <c r="AT33" s="354">
        <f>SUMIFS('ES1'!AA:AA,'ES1'!$B:$B,'ES2'!$V$29,'ES1'!$E:$E,'ES2'!$V33,'ES1'!$C:$C,'ES2'!$A$2)</f>
        <v>0</v>
      </c>
      <c r="AU33" s="354">
        <f>SUMIFS('ES1'!AB:AB,'ES1'!$B:$B,'ES2'!$V$29,'ES1'!$E:$E,'ES2'!$V33,'ES1'!$C:$C,'ES2'!$A$2)</f>
        <v>0</v>
      </c>
      <c r="AV33" s="354">
        <f>SUMIFS('ES1'!AC:AC,'ES1'!$B:$B,'ES2'!$V$29,'ES1'!$E:$E,'ES2'!$V33,'ES1'!$C:$C,'ES2'!$A$2)</f>
        <v>0</v>
      </c>
      <c r="AW33" s="354">
        <f>SUMIFS('ES1'!AD:AD,'ES1'!$B:$B,'ES2'!$V$29,'ES1'!$E:$E,'ES2'!$V33,'ES1'!$C:$C,'ES2'!$A$2)</f>
        <v>0</v>
      </c>
      <c r="AX33" s="354">
        <f>SUMIFS('ES1'!AE:AE,'ES1'!$B:$B,'ES2'!$V$29,'ES1'!$E:$E,'ES2'!$V33,'ES1'!$C:$C,'ES2'!$A$2)</f>
        <v>0</v>
      </c>
      <c r="AY33" s="354">
        <f>SUMIFS('ES1'!AF:AF,'ES1'!$B:$B,'ES2'!$V$29,'ES1'!$E:$E,'ES2'!$V33,'ES1'!$C:$C,'ES2'!$A$2)</f>
        <v>0</v>
      </c>
      <c r="AZ33" s="354">
        <f>SUMIFS('ES1'!AG:AG,'ES1'!$B:$B,'ES2'!$V$29,'ES1'!$E:$E,'ES2'!$V33,'ES1'!$C:$C,'ES2'!$A$2)</f>
        <v>0</v>
      </c>
      <c r="BA33" s="354">
        <f>SUMIFS('ES1'!AH:AH,'ES1'!$B:$B,'ES2'!$V$29,'ES1'!$E:$E,'ES2'!$V33,'ES1'!$C:$C,'ES2'!$A$2)</f>
        <v>0</v>
      </c>
      <c r="BB33" s="354">
        <f>SUMIFS('ES1'!AI:AI,'ES1'!$B:$B,'ES2'!$V$29,'ES1'!$E:$E,'ES2'!$V33,'ES1'!$C:$C,'ES2'!$A$2)</f>
        <v>0</v>
      </c>
      <c r="BC33" s="354">
        <f>SUMIFS('ES1'!AJ:AJ,'ES1'!$B:$B,'ES2'!$V$29,'ES1'!$E:$E,'ES2'!$V33,'ES1'!$C:$C,'ES2'!$A$2)</f>
        <v>0</v>
      </c>
      <c r="BD33" s="354">
        <f>SUMIFS('ES1'!AK:AK,'ES1'!$B:$B,'ES2'!$V$29,'ES1'!$E:$E,'ES2'!$V33,'ES1'!$C:$C,'ES2'!$A$2)</f>
        <v>0</v>
      </c>
      <c r="BE33" s="354">
        <f>SUMIFS('ES1'!AL:AL,'ES1'!$B:$B,'ES2'!$V$29,'ES1'!$E:$E,'ES2'!$V33,'ES1'!$C:$C,'ES2'!$A$2)</f>
        <v>0</v>
      </c>
      <c r="BF33" s="354">
        <f>SUMIFS('ES1'!AM:AM,'ES1'!$B:$B,'ES2'!$V$29,'ES1'!$E:$E,'ES2'!$V33,'ES1'!$C:$C,'ES2'!$A$2)</f>
        <v>0</v>
      </c>
      <c r="BG33" s="354">
        <f>SUMIFS('ES1'!AN:AN,'ES1'!$B:$B,'ES2'!$V$29,'ES1'!$E:$E,'ES2'!$V33,'ES1'!$C:$C,'ES2'!$A$2)</f>
        <v>0</v>
      </c>
    </row>
    <row r="34" spans="21:59" ht="15" customHeight="1" x14ac:dyDescent="0.2">
      <c r="V34" s="465" t="s">
        <v>92</v>
      </c>
      <c r="W34" s="465"/>
      <c r="X34" s="465"/>
      <c r="Y34" s="465"/>
      <c r="Z34" s="354">
        <f>SUMIFS('ES1'!G:G,'ES1'!$B:$B,'ES2'!$V$29,'ES1'!$E:$E,'ES2'!$V34,'ES1'!$C:$C,'ES2'!$A$2)</f>
        <v>34947.39070741825</v>
      </c>
      <c r="AA34" s="354">
        <f>SUMIFS('ES1'!H:H,'ES1'!$B:$B,'ES2'!$V$29,'ES1'!$E:$E,'ES2'!$V34,'ES1'!$C:$C,'ES2'!$A$2)</f>
        <v>35662.567999999999</v>
      </c>
      <c r="AB34" s="354">
        <f>SUMIFS('ES1'!I:I,'ES1'!$B:$B,'ES2'!$V$29,'ES1'!$E:$E,'ES2'!$V34,'ES1'!$C:$C,'ES2'!$A$2)</f>
        <v>34178.663</v>
      </c>
      <c r="AC34" s="354">
        <f>SUMIFS('ES1'!J:J,'ES1'!$B:$B,'ES2'!$V$29,'ES1'!$E:$E,'ES2'!$V34,'ES1'!$C:$C,'ES2'!$A$2)</f>
        <v>35301.756999999998</v>
      </c>
      <c r="AD34" s="354">
        <f>SUMIFS('ES1'!K:K,'ES1'!$B:$B,'ES2'!$V$29,'ES1'!$E:$E,'ES2'!$V34,'ES1'!$C:$C,'ES2'!$A$2)</f>
        <v>35544.856</v>
      </c>
      <c r="AE34" s="354">
        <f>SUMIFS('ES1'!L:L,'ES1'!$B:$B,'ES2'!$V$29,'ES1'!$E:$E,'ES2'!$V34,'ES1'!$C:$C,'ES2'!$A$2)</f>
        <v>31260.284</v>
      </c>
      <c r="AF34" s="354">
        <f>SUMIFS('ES1'!M:M,'ES1'!$B:$B,'ES2'!$V$29,'ES1'!$E:$E,'ES2'!$V34,'ES1'!$C:$C,'ES2'!$A$2)</f>
        <v>31291.633999999998</v>
      </c>
      <c r="AG34" s="354">
        <f>SUMIFS('ES1'!N:N,'ES1'!$B:$B,'ES2'!$V$29,'ES1'!$E:$E,'ES2'!$V34,'ES1'!$C:$C,'ES2'!$A$2)</f>
        <v>31181.999</v>
      </c>
      <c r="AH34" s="354">
        <f>SUMIFS('ES1'!O:O,'ES1'!$B:$B,'ES2'!$V$29,'ES1'!$E:$E,'ES2'!$V34,'ES1'!$C:$C,'ES2'!$A$2)</f>
        <v>31270.048000000003</v>
      </c>
      <c r="AI34" s="354">
        <f>SUMIFS('ES1'!P:P,'ES1'!$B:$B,'ES2'!$V$29,'ES1'!$E:$E,'ES2'!$V34,'ES1'!$C:$C,'ES2'!$A$2)</f>
        <v>31407.934999999998</v>
      </c>
      <c r="AJ34" s="354">
        <f>SUMIFS('ES1'!Q:Q,'ES1'!$B:$B,'ES2'!$V$29,'ES1'!$E:$E,'ES2'!$V34,'ES1'!$C:$C,'ES2'!$A$2)</f>
        <v>32156.903999999999</v>
      </c>
      <c r="AK34" s="354">
        <f>SUMIFS('ES1'!R:R,'ES1'!$B:$B,'ES2'!$V$29,'ES1'!$E:$E,'ES2'!$V34,'ES1'!$C:$C,'ES2'!$A$2)</f>
        <v>30156.879999999997</v>
      </c>
      <c r="AL34" s="354">
        <f>SUMIFS('ES1'!S:S,'ES1'!$B:$B,'ES2'!$V$29,'ES1'!$E:$E,'ES2'!$V34,'ES1'!$C:$C,'ES2'!$A$2)</f>
        <v>31090.517</v>
      </c>
      <c r="AM34" s="354">
        <f>SUMIFS('ES1'!T:T,'ES1'!$B:$B,'ES2'!$V$29,'ES1'!$E:$E,'ES2'!$V34,'ES1'!$C:$C,'ES2'!$A$2)</f>
        <v>30666.487000000001</v>
      </c>
      <c r="AN34" s="354">
        <f>SUMIFS('ES1'!U:U,'ES1'!$B:$B,'ES2'!$V$29,'ES1'!$E:$E,'ES2'!$V34,'ES1'!$C:$C,'ES2'!$A$2)</f>
        <v>28926.665000000001</v>
      </c>
      <c r="AO34" s="354">
        <f>SUMIFS('ES1'!V:V,'ES1'!$B:$B,'ES2'!$V$29,'ES1'!$E:$E,'ES2'!$V34,'ES1'!$C:$C,'ES2'!$A$2)</f>
        <v>29049.371999999999</v>
      </c>
      <c r="AP34" s="354">
        <f>SUMIFS('ES1'!W:W,'ES1'!$B:$B,'ES2'!$V$29,'ES1'!$E:$E,'ES2'!$V34,'ES1'!$C:$C,'ES2'!$A$2)</f>
        <v>25332.367999999999</v>
      </c>
      <c r="AQ34" s="354">
        <f>SUMIFS('ES1'!X:X,'ES1'!$B:$B,'ES2'!$V$29,'ES1'!$E:$E,'ES2'!$V34,'ES1'!$C:$C,'ES2'!$A$2)</f>
        <v>24961.010000000002</v>
      </c>
      <c r="AR34" s="354">
        <f>SUMIFS('ES1'!Y:Y,'ES1'!$B:$B,'ES2'!$V$29,'ES1'!$E:$E,'ES2'!$V34,'ES1'!$C:$C,'ES2'!$A$2)</f>
        <v>22322.616999999998</v>
      </c>
      <c r="AS34" s="354">
        <f>SUMIFS('ES1'!Z:Z,'ES1'!$B:$B,'ES2'!$V$29,'ES1'!$E:$E,'ES2'!$V34,'ES1'!$C:$C,'ES2'!$A$2)</f>
        <v>20044.258999999998</v>
      </c>
      <c r="AT34" s="354">
        <f>SUMIFS('ES1'!AA:AA,'ES1'!$B:$B,'ES2'!$V$29,'ES1'!$E:$E,'ES2'!$V34,'ES1'!$C:$C,'ES2'!$A$2)</f>
        <v>18398.527999999998</v>
      </c>
      <c r="AU34" s="354">
        <f>SUMIFS('ES1'!AB:AB,'ES1'!$B:$B,'ES2'!$V$29,'ES1'!$E:$E,'ES2'!$V34,'ES1'!$C:$C,'ES2'!$A$2)</f>
        <v>16237.062</v>
      </c>
      <c r="AV34" s="354">
        <f>SUMIFS('ES1'!AC:AC,'ES1'!$B:$B,'ES2'!$V$29,'ES1'!$E:$E,'ES2'!$V34,'ES1'!$C:$C,'ES2'!$A$2)</f>
        <v>14081.368</v>
      </c>
      <c r="AW34" s="354">
        <f>SUMIFS('ES1'!AD:AD,'ES1'!$B:$B,'ES2'!$V$29,'ES1'!$E:$E,'ES2'!$V34,'ES1'!$C:$C,'ES2'!$A$2)</f>
        <v>13214.087</v>
      </c>
      <c r="AX34" s="354">
        <f>SUMIFS('ES1'!AE:AE,'ES1'!$B:$B,'ES2'!$V$29,'ES1'!$E:$E,'ES2'!$V34,'ES1'!$C:$C,'ES2'!$A$2)</f>
        <v>12324.397999999999</v>
      </c>
      <c r="AY34" s="354">
        <f>SUMIFS('ES1'!AF:AF,'ES1'!$B:$B,'ES2'!$V$29,'ES1'!$E:$E,'ES2'!$V34,'ES1'!$C:$C,'ES2'!$A$2)</f>
        <v>12349.638999999999</v>
      </c>
      <c r="AZ34" s="354">
        <f>SUMIFS('ES1'!AG:AG,'ES1'!$B:$B,'ES2'!$V$29,'ES1'!$E:$E,'ES2'!$V34,'ES1'!$C:$C,'ES2'!$A$2)</f>
        <v>12007.857</v>
      </c>
      <c r="BA34" s="354">
        <f>SUMIFS('ES1'!AH:AH,'ES1'!$B:$B,'ES2'!$V$29,'ES1'!$E:$E,'ES2'!$V34,'ES1'!$C:$C,'ES2'!$A$2)</f>
        <v>12054.93</v>
      </c>
      <c r="BB34" s="354">
        <f>SUMIFS('ES1'!AI:AI,'ES1'!$B:$B,'ES2'!$V$29,'ES1'!$E:$E,'ES2'!$V34,'ES1'!$C:$C,'ES2'!$A$2)</f>
        <v>12119.986000000001</v>
      </c>
      <c r="BC34" s="354">
        <f>SUMIFS('ES1'!AJ:AJ,'ES1'!$B:$B,'ES2'!$V$29,'ES1'!$E:$E,'ES2'!$V34,'ES1'!$C:$C,'ES2'!$A$2)</f>
        <v>11530.936</v>
      </c>
      <c r="BD34" s="354">
        <f>SUMIFS('ES1'!AK:AK,'ES1'!$B:$B,'ES2'!$V$29,'ES1'!$E:$E,'ES2'!$V34,'ES1'!$C:$C,'ES2'!$A$2)</f>
        <v>10337.581</v>
      </c>
      <c r="BE34" s="354">
        <f>SUMIFS('ES1'!AL:AL,'ES1'!$B:$B,'ES2'!$V$29,'ES1'!$E:$E,'ES2'!$V34,'ES1'!$C:$C,'ES2'!$A$2)</f>
        <v>9364.6679999999997</v>
      </c>
      <c r="BF34" s="354">
        <f>SUMIFS('ES1'!AM:AM,'ES1'!$B:$B,'ES2'!$V$29,'ES1'!$E:$E,'ES2'!$V34,'ES1'!$C:$C,'ES2'!$A$2)</f>
        <v>9465.8289999999997</v>
      </c>
      <c r="BG34" s="354">
        <f>SUMIFS('ES1'!AN:AN,'ES1'!$B:$B,'ES2'!$V$29,'ES1'!$E:$E,'ES2'!$V34,'ES1'!$C:$C,'ES2'!$A$2)</f>
        <v>9501.527</v>
      </c>
    </row>
    <row r="35" spans="21:59" ht="15" customHeight="1" x14ac:dyDescent="0.2">
      <c r="V35" s="465" t="s">
        <v>94</v>
      </c>
      <c r="W35" s="465"/>
      <c r="X35" s="465"/>
      <c r="Y35" s="465"/>
      <c r="Z35" s="354">
        <f>SUMIFS('ES1'!G:G,'ES1'!$B:$B,'ES2'!$V$29,'ES1'!$E:$E,'ES2'!$V35,'ES1'!$C:$C,'ES2'!$A$2)</f>
        <v>1790.0035712782678</v>
      </c>
      <c r="AA35" s="354">
        <f>SUMIFS('ES1'!H:H,'ES1'!$B:$B,'ES2'!$V$29,'ES1'!$E:$E,'ES2'!$V35,'ES1'!$C:$C,'ES2'!$A$2)</f>
        <v>1832.1420000000001</v>
      </c>
      <c r="AB35" s="354">
        <f>SUMIFS('ES1'!I:I,'ES1'!$B:$B,'ES2'!$V$29,'ES1'!$E:$E,'ES2'!$V35,'ES1'!$C:$C,'ES2'!$A$2)</f>
        <v>1908.3240000000001</v>
      </c>
      <c r="AC35" s="354">
        <f>SUMIFS('ES1'!J:J,'ES1'!$B:$B,'ES2'!$V$29,'ES1'!$E:$E,'ES2'!$V35,'ES1'!$C:$C,'ES2'!$A$2)</f>
        <v>1918.51</v>
      </c>
      <c r="AD35" s="354">
        <f>SUMIFS('ES1'!K:K,'ES1'!$B:$B,'ES2'!$V$29,'ES1'!$E:$E,'ES2'!$V35,'ES1'!$C:$C,'ES2'!$A$2)</f>
        <v>1928.6280000000002</v>
      </c>
      <c r="AE35" s="354">
        <f>SUMIFS('ES1'!L:L,'ES1'!$B:$B,'ES2'!$V$29,'ES1'!$E:$E,'ES2'!$V35,'ES1'!$C:$C,'ES2'!$A$2)</f>
        <v>1938.6590000000001</v>
      </c>
      <c r="AF35" s="354">
        <f>SUMIFS('ES1'!M:M,'ES1'!$B:$B,'ES2'!$V$29,'ES1'!$E:$E,'ES2'!$V35,'ES1'!$C:$C,'ES2'!$A$2)</f>
        <v>1948.6179999999999</v>
      </c>
      <c r="AG35" s="354">
        <f>SUMIFS('ES1'!N:N,'ES1'!$B:$B,'ES2'!$V$29,'ES1'!$E:$E,'ES2'!$V35,'ES1'!$C:$C,'ES2'!$A$2)</f>
        <v>1958.182</v>
      </c>
      <c r="AH35" s="354">
        <f>SUMIFS('ES1'!O:O,'ES1'!$B:$B,'ES2'!$V$29,'ES1'!$E:$E,'ES2'!$V35,'ES1'!$C:$C,'ES2'!$A$2)</f>
        <v>1967.0529999999999</v>
      </c>
      <c r="AI35" s="354">
        <f>SUMIFS('ES1'!P:P,'ES1'!$B:$B,'ES2'!$V$29,'ES1'!$E:$E,'ES2'!$V35,'ES1'!$C:$C,'ES2'!$A$2)</f>
        <v>1975.633</v>
      </c>
      <c r="AJ35" s="354">
        <f>SUMIFS('ES1'!Q:Q,'ES1'!$B:$B,'ES2'!$V$29,'ES1'!$E:$E,'ES2'!$V35,'ES1'!$C:$C,'ES2'!$A$2)</f>
        <v>1983.893</v>
      </c>
      <c r="AK35" s="354">
        <f>SUMIFS('ES1'!R:R,'ES1'!$B:$B,'ES2'!$V$29,'ES1'!$E:$E,'ES2'!$V35,'ES1'!$C:$C,'ES2'!$A$2)</f>
        <v>1991.8679999999999</v>
      </c>
      <c r="AL35" s="354">
        <f>SUMIFS('ES1'!S:S,'ES1'!$B:$B,'ES2'!$V$29,'ES1'!$E:$E,'ES2'!$V35,'ES1'!$C:$C,'ES2'!$A$2)</f>
        <v>1999.569</v>
      </c>
      <c r="AM35" s="354">
        <f>SUMIFS('ES1'!T:T,'ES1'!$B:$B,'ES2'!$V$29,'ES1'!$E:$E,'ES2'!$V35,'ES1'!$C:$C,'ES2'!$A$2)</f>
        <v>2007.028</v>
      </c>
      <c r="AN35" s="354">
        <f>SUMIFS('ES1'!U:U,'ES1'!$B:$B,'ES2'!$V$29,'ES1'!$E:$E,'ES2'!$V35,'ES1'!$C:$C,'ES2'!$A$2)</f>
        <v>2014.249</v>
      </c>
      <c r="AO35" s="354">
        <f>SUMIFS('ES1'!V:V,'ES1'!$B:$B,'ES2'!$V$29,'ES1'!$E:$E,'ES2'!$V35,'ES1'!$C:$C,'ES2'!$A$2)</f>
        <v>2021.229</v>
      </c>
      <c r="AP35" s="354">
        <f>SUMIFS('ES1'!W:W,'ES1'!$B:$B,'ES2'!$V$29,'ES1'!$E:$E,'ES2'!$V35,'ES1'!$C:$C,'ES2'!$A$2)</f>
        <v>2028.009</v>
      </c>
      <c r="AQ35" s="354">
        <f>SUMIFS('ES1'!X:X,'ES1'!$B:$B,'ES2'!$V$29,'ES1'!$E:$E,'ES2'!$V35,'ES1'!$C:$C,'ES2'!$A$2)</f>
        <v>2034.5839999999998</v>
      </c>
      <c r="AR35" s="354">
        <f>SUMIFS('ES1'!Y:Y,'ES1'!$B:$B,'ES2'!$V$29,'ES1'!$E:$E,'ES2'!$V35,'ES1'!$C:$C,'ES2'!$A$2)</f>
        <v>2040.9560000000001</v>
      </c>
      <c r="AS35" s="354">
        <f>SUMIFS('ES1'!Z:Z,'ES1'!$B:$B,'ES2'!$V$29,'ES1'!$E:$E,'ES2'!$V35,'ES1'!$C:$C,'ES2'!$A$2)</f>
        <v>2047.143</v>
      </c>
      <c r="AT35" s="354">
        <f>SUMIFS('ES1'!AA:AA,'ES1'!$B:$B,'ES2'!$V$29,'ES1'!$E:$E,'ES2'!$V35,'ES1'!$C:$C,'ES2'!$A$2)</f>
        <v>2053.1620000000003</v>
      </c>
      <c r="AU35" s="354">
        <f>SUMIFS('ES1'!AB:AB,'ES1'!$B:$B,'ES2'!$V$29,'ES1'!$E:$E,'ES2'!$V35,'ES1'!$C:$C,'ES2'!$A$2)</f>
        <v>2059.0209999999997</v>
      </c>
      <c r="AV35" s="354">
        <f>SUMIFS('ES1'!AC:AC,'ES1'!$B:$B,'ES2'!$V$29,'ES1'!$E:$E,'ES2'!$V35,'ES1'!$C:$C,'ES2'!$A$2)</f>
        <v>2064.7219999999998</v>
      </c>
      <c r="AW35" s="354">
        <f>SUMIFS('ES1'!AD:AD,'ES1'!$B:$B,'ES2'!$V$29,'ES1'!$E:$E,'ES2'!$V35,'ES1'!$C:$C,'ES2'!$A$2)</f>
        <v>2070.2619999999997</v>
      </c>
      <c r="AX35" s="354">
        <f>SUMIFS('ES1'!AE:AE,'ES1'!$B:$B,'ES2'!$V$29,'ES1'!$E:$E,'ES2'!$V35,'ES1'!$C:$C,'ES2'!$A$2)</f>
        <v>2075.6819999999998</v>
      </c>
      <c r="AY35" s="354">
        <f>SUMIFS('ES1'!AF:AF,'ES1'!$B:$B,'ES2'!$V$29,'ES1'!$E:$E,'ES2'!$V35,'ES1'!$C:$C,'ES2'!$A$2)</f>
        <v>2080.9629999999997</v>
      </c>
      <c r="AZ35" s="354">
        <f>SUMIFS('ES1'!AG:AG,'ES1'!$B:$B,'ES2'!$V$29,'ES1'!$E:$E,'ES2'!$V35,'ES1'!$C:$C,'ES2'!$A$2)</f>
        <v>2086.13</v>
      </c>
      <c r="BA35" s="354">
        <f>SUMIFS('ES1'!AH:AH,'ES1'!$B:$B,'ES2'!$V$29,'ES1'!$E:$E,'ES2'!$V35,'ES1'!$C:$C,'ES2'!$A$2)</f>
        <v>2091.1680000000001</v>
      </c>
      <c r="BB35" s="354">
        <f>SUMIFS('ES1'!AI:AI,'ES1'!$B:$B,'ES2'!$V$29,'ES1'!$E:$E,'ES2'!$V35,'ES1'!$C:$C,'ES2'!$A$2)</f>
        <v>2096.0879999999997</v>
      </c>
      <c r="BC35" s="354">
        <f>SUMIFS('ES1'!AJ:AJ,'ES1'!$B:$B,'ES2'!$V$29,'ES1'!$E:$E,'ES2'!$V35,'ES1'!$C:$C,'ES2'!$A$2)</f>
        <v>2100.9380000000001</v>
      </c>
      <c r="BD35" s="354">
        <f>SUMIFS('ES1'!AK:AK,'ES1'!$B:$B,'ES2'!$V$29,'ES1'!$E:$E,'ES2'!$V35,'ES1'!$C:$C,'ES2'!$A$2)</f>
        <v>2105.66</v>
      </c>
      <c r="BE35" s="354">
        <f>SUMIFS('ES1'!AL:AL,'ES1'!$B:$B,'ES2'!$V$29,'ES1'!$E:$E,'ES2'!$V35,'ES1'!$C:$C,'ES2'!$A$2)</f>
        <v>2110.2960000000003</v>
      </c>
      <c r="BF35" s="354">
        <f>SUMIFS('ES1'!AM:AM,'ES1'!$B:$B,'ES2'!$V$29,'ES1'!$E:$E,'ES2'!$V35,'ES1'!$C:$C,'ES2'!$A$2)</f>
        <v>2114.8469999999998</v>
      </c>
      <c r="BG35" s="354">
        <f>SUMIFS('ES1'!AN:AN,'ES1'!$B:$B,'ES2'!$V$29,'ES1'!$E:$E,'ES2'!$V35,'ES1'!$C:$C,'ES2'!$A$2)</f>
        <v>2119.3090000000002</v>
      </c>
    </row>
    <row r="36" spans="21:59" ht="15" customHeight="1" x14ac:dyDescent="0.2">
      <c r="V36" s="465" t="s">
        <v>95</v>
      </c>
      <c r="W36" s="465"/>
      <c r="X36" s="465"/>
      <c r="Y36" s="465"/>
      <c r="Z36" s="354">
        <f>SUMIFS('ES1'!G:G,'ES1'!$B:$B,'ES2'!$V$29,'ES1'!$E:$E,'ES2'!$V36,'ES1'!$C:$C,'ES2'!$A$2)</f>
        <v>3950</v>
      </c>
      <c r="AA36" s="354">
        <f>SUMIFS('ES1'!H:H,'ES1'!$B:$B,'ES2'!$V$29,'ES1'!$E:$E,'ES2'!$V36,'ES1'!$C:$C,'ES2'!$A$2)</f>
        <v>3950</v>
      </c>
      <c r="AB36" s="354">
        <f>SUMIFS('ES1'!I:I,'ES1'!$B:$B,'ES2'!$V$29,'ES1'!$E:$E,'ES2'!$V36,'ES1'!$C:$C,'ES2'!$A$2)</f>
        <v>4950</v>
      </c>
      <c r="AC36" s="354">
        <f>SUMIFS('ES1'!J:J,'ES1'!$B:$B,'ES2'!$V$29,'ES1'!$E:$E,'ES2'!$V36,'ES1'!$C:$C,'ES2'!$A$2)</f>
        <v>6950</v>
      </c>
      <c r="AD36" s="354">
        <f>SUMIFS('ES1'!K:K,'ES1'!$B:$B,'ES2'!$V$29,'ES1'!$E:$E,'ES2'!$V36,'ES1'!$C:$C,'ES2'!$A$2)</f>
        <v>8350</v>
      </c>
      <c r="AE36" s="354">
        <f>SUMIFS('ES1'!L:L,'ES1'!$B:$B,'ES2'!$V$29,'ES1'!$E:$E,'ES2'!$V36,'ES1'!$C:$C,'ES2'!$A$2)</f>
        <v>9750</v>
      </c>
      <c r="AF36" s="354">
        <f>SUMIFS('ES1'!M:M,'ES1'!$B:$B,'ES2'!$V$29,'ES1'!$E:$E,'ES2'!$V36,'ES1'!$C:$C,'ES2'!$A$2)</f>
        <v>13650</v>
      </c>
      <c r="AG36" s="354">
        <f>SUMIFS('ES1'!N:N,'ES1'!$B:$B,'ES2'!$V$29,'ES1'!$E:$E,'ES2'!$V36,'ES1'!$C:$C,'ES2'!$A$2)</f>
        <v>15050</v>
      </c>
      <c r="AH36" s="354">
        <f>SUMIFS('ES1'!O:O,'ES1'!$B:$B,'ES2'!$V$29,'ES1'!$E:$E,'ES2'!$V36,'ES1'!$C:$C,'ES2'!$A$2)</f>
        <v>16450</v>
      </c>
      <c r="AI36" s="354">
        <f>SUMIFS('ES1'!P:P,'ES1'!$B:$B,'ES2'!$V$29,'ES1'!$E:$E,'ES2'!$V36,'ES1'!$C:$C,'ES2'!$A$2)</f>
        <v>17850</v>
      </c>
      <c r="AJ36" s="354">
        <f>SUMIFS('ES1'!Q:Q,'ES1'!$B:$B,'ES2'!$V$29,'ES1'!$E:$E,'ES2'!$V36,'ES1'!$C:$C,'ES2'!$A$2)</f>
        <v>19750</v>
      </c>
      <c r="AK36" s="354">
        <f>SUMIFS('ES1'!R:R,'ES1'!$B:$B,'ES2'!$V$29,'ES1'!$E:$E,'ES2'!$V36,'ES1'!$C:$C,'ES2'!$A$2)</f>
        <v>19750</v>
      </c>
      <c r="AL36" s="354">
        <f>SUMIFS('ES1'!S:S,'ES1'!$B:$B,'ES2'!$V$29,'ES1'!$E:$E,'ES2'!$V36,'ES1'!$C:$C,'ES2'!$A$2)</f>
        <v>19750</v>
      </c>
      <c r="AM36" s="354">
        <f>SUMIFS('ES1'!T:T,'ES1'!$B:$B,'ES2'!$V$29,'ES1'!$E:$E,'ES2'!$V36,'ES1'!$C:$C,'ES2'!$A$2)</f>
        <v>19750</v>
      </c>
      <c r="AN36" s="354">
        <f>SUMIFS('ES1'!U:U,'ES1'!$B:$B,'ES2'!$V$29,'ES1'!$E:$E,'ES2'!$V36,'ES1'!$C:$C,'ES2'!$A$2)</f>
        <v>19750</v>
      </c>
      <c r="AO36" s="354">
        <f>SUMIFS('ES1'!V:V,'ES1'!$B:$B,'ES2'!$V$29,'ES1'!$E:$E,'ES2'!$V36,'ES1'!$C:$C,'ES2'!$A$2)</f>
        <v>19750</v>
      </c>
      <c r="AP36" s="354">
        <f>SUMIFS('ES1'!W:W,'ES1'!$B:$B,'ES2'!$V$29,'ES1'!$E:$E,'ES2'!$V36,'ES1'!$C:$C,'ES2'!$A$2)</f>
        <v>19750</v>
      </c>
      <c r="AQ36" s="354">
        <f>SUMIFS('ES1'!X:X,'ES1'!$B:$B,'ES2'!$V$29,'ES1'!$E:$E,'ES2'!$V36,'ES1'!$C:$C,'ES2'!$A$2)</f>
        <v>19750</v>
      </c>
      <c r="AR36" s="354">
        <f>SUMIFS('ES1'!Y:Y,'ES1'!$B:$B,'ES2'!$V$29,'ES1'!$E:$E,'ES2'!$V36,'ES1'!$C:$C,'ES2'!$A$2)</f>
        <v>19750</v>
      </c>
      <c r="AS36" s="354">
        <f>SUMIFS('ES1'!Z:Z,'ES1'!$B:$B,'ES2'!$V$29,'ES1'!$E:$E,'ES2'!$V36,'ES1'!$C:$C,'ES2'!$A$2)</f>
        <v>19750</v>
      </c>
      <c r="AT36" s="354">
        <f>SUMIFS('ES1'!AA:AA,'ES1'!$B:$B,'ES2'!$V$29,'ES1'!$E:$E,'ES2'!$V36,'ES1'!$C:$C,'ES2'!$A$2)</f>
        <v>19750</v>
      </c>
      <c r="AU36" s="354">
        <f>SUMIFS('ES1'!AB:AB,'ES1'!$B:$B,'ES2'!$V$29,'ES1'!$E:$E,'ES2'!$V36,'ES1'!$C:$C,'ES2'!$A$2)</f>
        <v>19750</v>
      </c>
      <c r="AV36" s="354">
        <f>SUMIFS('ES1'!AC:AC,'ES1'!$B:$B,'ES2'!$V$29,'ES1'!$E:$E,'ES2'!$V36,'ES1'!$C:$C,'ES2'!$A$2)</f>
        <v>19750</v>
      </c>
      <c r="AW36" s="354">
        <f>SUMIFS('ES1'!AD:AD,'ES1'!$B:$B,'ES2'!$V$29,'ES1'!$E:$E,'ES2'!$V36,'ES1'!$C:$C,'ES2'!$A$2)</f>
        <v>19750</v>
      </c>
      <c r="AX36" s="354">
        <f>SUMIFS('ES1'!AE:AE,'ES1'!$B:$B,'ES2'!$V$29,'ES1'!$E:$E,'ES2'!$V36,'ES1'!$C:$C,'ES2'!$A$2)</f>
        <v>19750</v>
      </c>
      <c r="AY36" s="354">
        <f>SUMIFS('ES1'!AF:AF,'ES1'!$B:$B,'ES2'!$V$29,'ES1'!$E:$E,'ES2'!$V36,'ES1'!$C:$C,'ES2'!$A$2)</f>
        <v>19750</v>
      </c>
      <c r="AZ36" s="354">
        <f>SUMIFS('ES1'!AG:AG,'ES1'!$B:$B,'ES2'!$V$29,'ES1'!$E:$E,'ES2'!$V36,'ES1'!$C:$C,'ES2'!$A$2)</f>
        <v>19750</v>
      </c>
      <c r="BA36" s="354">
        <f>SUMIFS('ES1'!AH:AH,'ES1'!$B:$B,'ES2'!$V$29,'ES1'!$E:$E,'ES2'!$V36,'ES1'!$C:$C,'ES2'!$A$2)</f>
        <v>19750</v>
      </c>
      <c r="BB36" s="354">
        <f>SUMIFS('ES1'!AI:AI,'ES1'!$B:$B,'ES2'!$V$29,'ES1'!$E:$E,'ES2'!$V36,'ES1'!$C:$C,'ES2'!$A$2)</f>
        <v>19750</v>
      </c>
      <c r="BC36" s="354">
        <f>SUMIFS('ES1'!AJ:AJ,'ES1'!$B:$B,'ES2'!$V$29,'ES1'!$E:$E,'ES2'!$V36,'ES1'!$C:$C,'ES2'!$A$2)</f>
        <v>19750</v>
      </c>
      <c r="BD36" s="354">
        <f>SUMIFS('ES1'!AK:AK,'ES1'!$B:$B,'ES2'!$V$29,'ES1'!$E:$E,'ES2'!$V36,'ES1'!$C:$C,'ES2'!$A$2)</f>
        <v>19750</v>
      </c>
      <c r="BE36" s="354">
        <f>SUMIFS('ES1'!AL:AL,'ES1'!$B:$B,'ES2'!$V$29,'ES1'!$E:$E,'ES2'!$V36,'ES1'!$C:$C,'ES2'!$A$2)</f>
        <v>19750</v>
      </c>
      <c r="BF36" s="354">
        <f>SUMIFS('ES1'!AM:AM,'ES1'!$B:$B,'ES2'!$V$29,'ES1'!$E:$E,'ES2'!$V36,'ES1'!$C:$C,'ES2'!$A$2)</f>
        <v>19750</v>
      </c>
      <c r="BG36" s="354">
        <f>SUMIFS('ES1'!AN:AN,'ES1'!$B:$B,'ES2'!$V$29,'ES1'!$E:$E,'ES2'!$V36,'ES1'!$C:$C,'ES2'!$A$2)</f>
        <v>19750</v>
      </c>
    </row>
    <row r="37" spans="21:59" ht="15" customHeight="1" x14ac:dyDescent="0.2">
      <c r="V37" s="465" t="s">
        <v>96</v>
      </c>
      <c r="W37" s="465"/>
      <c r="X37" s="465"/>
      <c r="Y37" s="465"/>
      <c r="Z37" s="354">
        <f>SUMIFS('ES1'!G:G,'ES1'!$B:$B,'ES2'!$V$29,'ES1'!$E:$E,'ES2'!$V37,'ES1'!$C:$C,'ES2'!$A$2)</f>
        <v>27.2</v>
      </c>
      <c r="AA37" s="354">
        <f>SUMIFS('ES1'!H:H,'ES1'!$B:$B,'ES2'!$V$29,'ES1'!$E:$E,'ES2'!$V37,'ES1'!$C:$C,'ES2'!$A$2)</f>
        <v>28.7</v>
      </c>
      <c r="AB37" s="354">
        <f>SUMIFS('ES1'!I:I,'ES1'!$B:$B,'ES2'!$V$29,'ES1'!$E:$E,'ES2'!$V37,'ES1'!$C:$C,'ES2'!$A$2)</f>
        <v>29.2</v>
      </c>
      <c r="AC37" s="354">
        <f>SUMIFS('ES1'!J:J,'ES1'!$B:$B,'ES2'!$V$29,'ES1'!$E:$E,'ES2'!$V37,'ES1'!$C:$C,'ES2'!$A$2)</f>
        <v>30.4</v>
      </c>
      <c r="AD37" s="354">
        <f>SUMIFS('ES1'!K:K,'ES1'!$B:$B,'ES2'!$V$29,'ES1'!$E:$E,'ES2'!$V37,'ES1'!$C:$C,'ES2'!$A$2)</f>
        <v>31.4</v>
      </c>
      <c r="AE37" s="354">
        <f>SUMIFS('ES1'!L:L,'ES1'!$B:$B,'ES2'!$V$29,'ES1'!$E:$E,'ES2'!$V37,'ES1'!$C:$C,'ES2'!$A$2)</f>
        <v>86.4</v>
      </c>
      <c r="AF37" s="354">
        <f>SUMIFS('ES1'!M:M,'ES1'!$B:$B,'ES2'!$V$29,'ES1'!$E:$E,'ES2'!$V37,'ES1'!$C:$C,'ES2'!$A$2)</f>
        <v>242.4</v>
      </c>
      <c r="AG37" s="354">
        <f>SUMIFS('ES1'!N:N,'ES1'!$B:$B,'ES2'!$V$29,'ES1'!$E:$E,'ES2'!$V37,'ES1'!$C:$C,'ES2'!$A$2)</f>
        <v>397.4</v>
      </c>
      <c r="AH37" s="354">
        <f>SUMIFS('ES1'!O:O,'ES1'!$B:$B,'ES2'!$V$29,'ES1'!$E:$E,'ES2'!$V37,'ES1'!$C:$C,'ES2'!$A$2)</f>
        <v>566.4</v>
      </c>
      <c r="AI37" s="354">
        <f>SUMIFS('ES1'!P:P,'ES1'!$B:$B,'ES2'!$V$29,'ES1'!$E:$E,'ES2'!$V37,'ES1'!$C:$C,'ES2'!$A$2)</f>
        <v>886.4</v>
      </c>
      <c r="AJ37" s="354">
        <f>SUMIFS('ES1'!Q:Q,'ES1'!$B:$B,'ES2'!$V$29,'ES1'!$E:$E,'ES2'!$V37,'ES1'!$C:$C,'ES2'!$A$2)</f>
        <v>1749.4</v>
      </c>
      <c r="AK37" s="354">
        <f>SUMIFS('ES1'!R:R,'ES1'!$B:$B,'ES2'!$V$29,'ES1'!$E:$E,'ES2'!$V37,'ES1'!$C:$C,'ES2'!$A$2)</f>
        <v>1749.4</v>
      </c>
      <c r="AL37" s="354">
        <f>SUMIFS('ES1'!S:S,'ES1'!$B:$B,'ES2'!$V$29,'ES1'!$E:$E,'ES2'!$V37,'ES1'!$C:$C,'ES2'!$A$2)</f>
        <v>3349.4</v>
      </c>
      <c r="AM37" s="354">
        <f>SUMIFS('ES1'!T:T,'ES1'!$B:$B,'ES2'!$V$29,'ES1'!$E:$E,'ES2'!$V37,'ES1'!$C:$C,'ES2'!$A$2)</f>
        <v>3349.4</v>
      </c>
      <c r="AN37" s="354">
        <f>SUMIFS('ES1'!U:U,'ES1'!$B:$B,'ES2'!$V$29,'ES1'!$E:$E,'ES2'!$V37,'ES1'!$C:$C,'ES2'!$A$2)</f>
        <v>4259.3999999999996</v>
      </c>
      <c r="AO37" s="354">
        <f>SUMIFS('ES1'!V:V,'ES1'!$B:$B,'ES2'!$V$29,'ES1'!$E:$E,'ES2'!$V37,'ES1'!$C:$C,'ES2'!$A$2)</f>
        <v>4273.3999999999996</v>
      </c>
      <c r="AP37" s="354">
        <f>SUMIFS('ES1'!W:W,'ES1'!$B:$B,'ES2'!$V$29,'ES1'!$E:$E,'ES2'!$V37,'ES1'!$C:$C,'ES2'!$A$2)</f>
        <v>4283.3999999999996</v>
      </c>
      <c r="AQ37" s="354">
        <f>SUMIFS('ES1'!X:X,'ES1'!$B:$B,'ES2'!$V$29,'ES1'!$E:$E,'ES2'!$V37,'ES1'!$C:$C,'ES2'!$A$2)</f>
        <v>4283.3999999999996</v>
      </c>
      <c r="AR37" s="354">
        <f>SUMIFS('ES1'!Y:Y,'ES1'!$B:$B,'ES2'!$V$29,'ES1'!$E:$E,'ES2'!$V37,'ES1'!$C:$C,'ES2'!$A$2)</f>
        <v>4283.3999999999996</v>
      </c>
      <c r="AS37" s="354">
        <f>SUMIFS('ES1'!Z:Z,'ES1'!$B:$B,'ES2'!$V$29,'ES1'!$E:$E,'ES2'!$V37,'ES1'!$C:$C,'ES2'!$A$2)</f>
        <v>4283.3999999999996</v>
      </c>
      <c r="AT37" s="354">
        <f>SUMIFS('ES1'!AA:AA,'ES1'!$B:$B,'ES2'!$V$29,'ES1'!$E:$E,'ES2'!$V37,'ES1'!$C:$C,'ES2'!$A$2)</f>
        <v>4283.3999999999996</v>
      </c>
      <c r="AU37" s="354">
        <f>SUMIFS('ES1'!AB:AB,'ES1'!$B:$B,'ES2'!$V$29,'ES1'!$E:$E,'ES2'!$V37,'ES1'!$C:$C,'ES2'!$A$2)</f>
        <v>4883.3999999999996</v>
      </c>
      <c r="AV37" s="354">
        <f>SUMIFS('ES1'!AC:AC,'ES1'!$B:$B,'ES2'!$V$29,'ES1'!$E:$E,'ES2'!$V37,'ES1'!$C:$C,'ES2'!$A$2)</f>
        <v>4883.3999999999996</v>
      </c>
      <c r="AW37" s="354">
        <f>SUMIFS('ES1'!AD:AD,'ES1'!$B:$B,'ES2'!$V$29,'ES1'!$E:$E,'ES2'!$V37,'ES1'!$C:$C,'ES2'!$A$2)</f>
        <v>5483.4</v>
      </c>
      <c r="AX37" s="354">
        <f>SUMIFS('ES1'!AE:AE,'ES1'!$B:$B,'ES2'!$V$29,'ES1'!$E:$E,'ES2'!$V37,'ES1'!$C:$C,'ES2'!$A$2)</f>
        <v>5483.4</v>
      </c>
      <c r="AY37" s="354">
        <f>SUMIFS('ES1'!AF:AF,'ES1'!$B:$B,'ES2'!$V$29,'ES1'!$E:$E,'ES2'!$V37,'ES1'!$C:$C,'ES2'!$A$2)</f>
        <v>6083.4</v>
      </c>
      <c r="AZ37" s="354">
        <f>SUMIFS('ES1'!AG:AG,'ES1'!$B:$B,'ES2'!$V$29,'ES1'!$E:$E,'ES2'!$V37,'ES1'!$C:$C,'ES2'!$A$2)</f>
        <v>6083.4</v>
      </c>
      <c r="BA37" s="354">
        <f>SUMIFS('ES1'!AH:AH,'ES1'!$B:$B,'ES2'!$V$29,'ES1'!$E:$E,'ES2'!$V37,'ES1'!$C:$C,'ES2'!$A$2)</f>
        <v>6083.4</v>
      </c>
      <c r="BB37" s="354">
        <f>SUMIFS('ES1'!AI:AI,'ES1'!$B:$B,'ES2'!$V$29,'ES1'!$E:$E,'ES2'!$V37,'ES1'!$C:$C,'ES2'!$A$2)</f>
        <v>6083.4</v>
      </c>
      <c r="BC37" s="354">
        <f>SUMIFS('ES1'!AJ:AJ,'ES1'!$B:$B,'ES2'!$V$29,'ES1'!$E:$E,'ES2'!$V37,'ES1'!$C:$C,'ES2'!$A$2)</f>
        <v>6083.4</v>
      </c>
      <c r="BD37" s="354">
        <f>SUMIFS('ES1'!AK:AK,'ES1'!$B:$B,'ES2'!$V$29,'ES1'!$E:$E,'ES2'!$V37,'ES1'!$C:$C,'ES2'!$A$2)</f>
        <v>6083.4</v>
      </c>
      <c r="BE37" s="354">
        <f>SUMIFS('ES1'!AL:AL,'ES1'!$B:$B,'ES2'!$V$29,'ES1'!$E:$E,'ES2'!$V37,'ES1'!$C:$C,'ES2'!$A$2)</f>
        <v>6083.4</v>
      </c>
      <c r="BF37" s="354">
        <f>SUMIFS('ES1'!AM:AM,'ES1'!$B:$B,'ES2'!$V$29,'ES1'!$E:$E,'ES2'!$V37,'ES1'!$C:$C,'ES2'!$A$2)</f>
        <v>6083.4</v>
      </c>
      <c r="BG37" s="354">
        <f>SUMIFS('ES1'!AN:AN,'ES1'!$B:$B,'ES2'!$V$29,'ES1'!$E:$E,'ES2'!$V37,'ES1'!$C:$C,'ES2'!$A$2)</f>
        <v>6083.4</v>
      </c>
    </row>
    <row r="38" spans="21:59" ht="15" customHeight="1" x14ac:dyDescent="0.2">
      <c r="V38" s="465" t="s">
        <v>97</v>
      </c>
      <c r="W38" s="465"/>
      <c r="X38" s="465"/>
      <c r="Y38" s="465"/>
      <c r="Z38" s="354">
        <f>SUMIFS('ES1'!G:G,'ES1'!$B:$B,'ES2'!$V$29,'ES1'!$E:$E,'ES2'!$V38,'ES1'!$C:$C,'ES2'!$A$2)</f>
        <v>9229</v>
      </c>
      <c r="AA38" s="354">
        <f>SUMIFS('ES1'!H:H,'ES1'!$B:$B,'ES2'!$V$29,'ES1'!$E:$E,'ES2'!$V38,'ES1'!$C:$C,'ES2'!$A$2)</f>
        <v>9229</v>
      </c>
      <c r="AB38" s="354">
        <f>SUMIFS('ES1'!I:I,'ES1'!$B:$B,'ES2'!$V$29,'ES1'!$E:$E,'ES2'!$V38,'ES1'!$C:$C,'ES2'!$A$2)</f>
        <v>9229</v>
      </c>
      <c r="AC38" s="354">
        <f>SUMIFS('ES1'!J:J,'ES1'!$B:$B,'ES2'!$V$29,'ES1'!$E:$E,'ES2'!$V38,'ES1'!$C:$C,'ES2'!$A$2)</f>
        <v>9229</v>
      </c>
      <c r="AD38" s="354">
        <f>SUMIFS('ES1'!K:K,'ES1'!$B:$B,'ES2'!$V$29,'ES1'!$E:$E,'ES2'!$V38,'ES1'!$C:$C,'ES2'!$A$2)</f>
        <v>9229</v>
      </c>
      <c r="AE38" s="354">
        <f>SUMIFS('ES1'!L:L,'ES1'!$B:$B,'ES2'!$V$29,'ES1'!$E:$E,'ES2'!$V38,'ES1'!$C:$C,'ES2'!$A$2)</f>
        <v>9229</v>
      </c>
      <c r="AF38" s="354">
        <f>SUMIFS('ES1'!M:M,'ES1'!$B:$B,'ES2'!$V$29,'ES1'!$E:$E,'ES2'!$V38,'ES1'!$C:$C,'ES2'!$A$2)</f>
        <v>7149</v>
      </c>
      <c r="AG38" s="354">
        <f>SUMIFS('ES1'!N:N,'ES1'!$B:$B,'ES2'!$V$29,'ES1'!$E:$E,'ES2'!$V38,'ES1'!$C:$C,'ES2'!$A$2)</f>
        <v>4786</v>
      </c>
      <c r="AH38" s="354">
        <f>SUMIFS('ES1'!O:O,'ES1'!$B:$B,'ES2'!$V$29,'ES1'!$E:$E,'ES2'!$V38,'ES1'!$C:$C,'ES2'!$A$2)</f>
        <v>4786</v>
      </c>
      <c r="AI38" s="354">
        <f>SUMIFS('ES1'!P:P,'ES1'!$B:$B,'ES2'!$V$29,'ES1'!$E:$E,'ES2'!$V38,'ES1'!$C:$C,'ES2'!$A$2)</f>
        <v>6456</v>
      </c>
      <c r="AJ38" s="354">
        <f>SUMIFS('ES1'!Q:Q,'ES1'!$B:$B,'ES2'!$V$29,'ES1'!$E:$E,'ES2'!$V38,'ES1'!$C:$C,'ES2'!$A$2)</f>
        <v>6456</v>
      </c>
      <c r="AK38" s="354">
        <f>SUMIFS('ES1'!R:R,'ES1'!$B:$B,'ES2'!$V$29,'ES1'!$E:$E,'ES2'!$V38,'ES1'!$C:$C,'ES2'!$A$2)</f>
        <v>8436</v>
      </c>
      <c r="AL38" s="354">
        <f>SUMIFS('ES1'!S:S,'ES1'!$B:$B,'ES2'!$V$29,'ES1'!$E:$E,'ES2'!$V38,'ES1'!$C:$C,'ES2'!$A$2)</f>
        <v>8436</v>
      </c>
      <c r="AM38" s="354">
        <f>SUMIFS('ES1'!T:T,'ES1'!$B:$B,'ES2'!$V$29,'ES1'!$E:$E,'ES2'!$V38,'ES1'!$C:$C,'ES2'!$A$2)</f>
        <v>9026</v>
      </c>
      <c r="AN38" s="354">
        <f>SUMIFS('ES1'!U:U,'ES1'!$B:$B,'ES2'!$V$29,'ES1'!$E:$E,'ES2'!$V38,'ES1'!$C:$C,'ES2'!$A$2)</f>
        <v>10696</v>
      </c>
      <c r="AO38" s="354">
        <f>SUMIFS('ES1'!V:V,'ES1'!$B:$B,'ES2'!$V$29,'ES1'!$E:$E,'ES2'!$V38,'ES1'!$C:$C,'ES2'!$A$2)</f>
        <v>10696</v>
      </c>
      <c r="AP38" s="354">
        <f>SUMIFS('ES1'!W:W,'ES1'!$B:$B,'ES2'!$V$29,'ES1'!$E:$E,'ES2'!$V38,'ES1'!$C:$C,'ES2'!$A$2)</f>
        <v>13495</v>
      </c>
      <c r="AQ38" s="354">
        <f>SUMIFS('ES1'!X:X,'ES1'!$B:$B,'ES2'!$V$29,'ES1'!$E:$E,'ES2'!$V38,'ES1'!$C:$C,'ES2'!$A$2)</f>
        <v>13495</v>
      </c>
      <c r="AR38" s="354">
        <f>SUMIFS('ES1'!Y:Y,'ES1'!$B:$B,'ES2'!$V$29,'ES1'!$E:$E,'ES2'!$V38,'ES1'!$C:$C,'ES2'!$A$2)</f>
        <v>14624</v>
      </c>
      <c r="AS38" s="354">
        <f>SUMIFS('ES1'!Z:Z,'ES1'!$B:$B,'ES2'!$V$29,'ES1'!$E:$E,'ES2'!$V38,'ES1'!$C:$C,'ES2'!$A$2)</f>
        <v>16024</v>
      </c>
      <c r="AT38" s="354">
        <f>SUMIFS('ES1'!AA:AA,'ES1'!$B:$B,'ES2'!$V$29,'ES1'!$E:$E,'ES2'!$V38,'ES1'!$C:$C,'ES2'!$A$2)</f>
        <v>17153</v>
      </c>
      <c r="AU38" s="354">
        <f>SUMIFS('ES1'!AB:AB,'ES1'!$B:$B,'ES2'!$V$29,'ES1'!$E:$E,'ES2'!$V38,'ES1'!$C:$C,'ES2'!$A$2)</f>
        <v>18553</v>
      </c>
      <c r="AV38" s="354">
        <f>SUMIFS('ES1'!AC:AC,'ES1'!$B:$B,'ES2'!$V$29,'ES1'!$E:$E,'ES2'!$V38,'ES1'!$C:$C,'ES2'!$A$2)</f>
        <v>18553</v>
      </c>
      <c r="AW38" s="354">
        <f>SUMIFS('ES1'!AD:AD,'ES1'!$B:$B,'ES2'!$V$29,'ES1'!$E:$E,'ES2'!$V38,'ES1'!$C:$C,'ES2'!$A$2)</f>
        <v>18553</v>
      </c>
      <c r="AX38" s="354">
        <f>SUMIFS('ES1'!AE:AE,'ES1'!$B:$B,'ES2'!$V$29,'ES1'!$E:$E,'ES2'!$V38,'ES1'!$C:$C,'ES2'!$A$2)</f>
        <v>18553</v>
      </c>
      <c r="AY38" s="354">
        <f>SUMIFS('ES1'!AF:AF,'ES1'!$B:$B,'ES2'!$V$29,'ES1'!$E:$E,'ES2'!$V38,'ES1'!$C:$C,'ES2'!$A$2)</f>
        <v>18553</v>
      </c>
      <c r="AZ38" s="354">
        <f>SUMIFS('ES1'!AG:AG,'ES1'!$B:$B,'ES2'!$V$29,'ES1'!$E:$E,'ES2'!$V38,'ES1'!$C:$C,'ES2'!$A$2)</f>
        <v>18553</v>
      </c>
      <c r="BA38" s="354">
        <f>SUMIFS('ES1'!AH:AH,'ES1'!$B:$B,'ES2'!$V$29,'ES1'!$E:$E,'ES2'!$V38,'ES1'!$C:$C,'ES2'!$A$2)</f>
        <v>18553</v>
      </c>
      <c r="BB38" s="354">
        <f>SUMIFS('ES1'!AI:AI,'ES1'!$B:$B,'ES2'!$V$29,'ES1'!$E:$E,'ES2'!$V38,'ES1'!$C:$C,'ES2'!$A$2)</f>
        <v>18553</v>
      </c>
      <c r="BC38" s="354">
        <f>SUMIFS('ES1'!AJ:AJ,'ES1'!$B:$B,'ES2'!$V$29,'ES1'!$E:$E,'ES2'!$V38,'ES1'!$C:$C,'ES2'!$A$2)</f>
        <v>18553</v>
      </c>
      <c r="BD38" s="354">
        <f>SUMIFS('ES1'!AK:AK,'ES1'!$B:$B,'ES2'!$V$29,'ES1'!$E:$E,'ES2'!$V38,'ES1'!$C:$C,'ES2'!$A$2)</f>
        <v>18553</v>
      </c>
      <c r="BE38" s="354">
        <f>SUMIFS('ES1'!AL:AL,'ES1'!$B:$B,'ES2'!$V$29,'ES1'!$E:$E,'ES2'!$V38,'ES1'!$C:$C,'ES2'!$A$2)</f>
        <v>18553</v>
      </c>
      <c r="BF38" s="354">
        <f>SUMIFS('ES1'!AM:AM,'ES1'!$B:$B,'ES2'!$V$29,'ES1'!$E:$E,'ES2'!$V38,'ES1'!$C:$C,'ES2'!$A$2)</f>
        <v>18553</v>
      </c>
      <c r="BG38" s="354">
        <f>SUMIFS('ES1'!AN:AN,'ES1'!$B:$B,'ES2'!$V$29,'ES1'!$E:$E,'ES2'!$V38,'ES1'!$C:$C,'ES2'!$A$2)</f>
        <v>18553</v>
      </c>
    </row>
    <row r="39" spans="21:59" ht="15" customHeight="1" x14ac:dyDescent="0.2">
      <c r="V39" s="465" t="s">
        <v>98</v>
      </c>
      <c r="W39" s="465"/>
      <c r="X39" s="465"/>
      <c r="Y39" s="465"/>
      <c r="Z39" s="354">
        <f>SUMIFS('ES1'!G:G,'ES1'!$B:$B,'ES2'!$V$29,'ES1'!$E:$E,'ES2'!$V39,'ES1'!$C:$C,'ES2'!$A$2)</f>
        <v>6098.3</v>
      </c>
      <c r="AA39" s="354">
        <f>SUMIFS('ES1'!H:H,'ES1'!$B:$B,'ES2'!$V$29,'ES1'!$E:$E,'ES2'!$V39,'ES1'!$C:$C,'ES2'!$A$2)</f>
        <v>8216.2999999999993</v>
      </c>
      <c r="AB39" s="354">
        <f>SUMIFS('ES1'!I:I,'ES1'!$B:$B,'ES2'!$V$29,'ES1'!$E:$E,'ES2'!$V39,'ES1'!$C:$C,'ES2'!$A$2)</f>
        <v>9590.2999999999993</v>
      </c>
      <c r="AC39" s="354">
        <f>SUMIFS('ES1'!J:J,'ES1'!$B:$B,'ES2'!$V$29,'ES1'!$E:$E,'ES2'!$V39,'ES1'!$C:$C,'ES2'!$A$2)</f>
        <v>10350.299999999999</v>
      </c>
      <c r="AD39" s="354">
        <f>SUMIFS('ES1'!K:K,'ES1'!$B:$B,'ES2'!$V$29,'ES1'!$E:$E,'ES2'!$V39,'ES1'!$C:$C,'ES2'!$A$2)</f>
        <v>11740.3</v>
      </c>
      <c r="AE39" s="354">
        <f>SUMIFS('ES1'!L:L,'ES1'!$B:$B,'ES2'!$V$29,'ES1'!$E:$E,'ES2'!$V39,'ES1'!$C:$C,'ES2'!$A$2)</f>
        <v>13080.3</v>
      </c>
      <c r="AF39" s="354">
        <f>SUMIFS('ES1'!M:M,'ES1'!$B:$B,'ES2'!$V$29,'ES1'!$E:$E,'ES2'!$V39,'ES1'!$C:$C,'ES2'!$A$2)</f>
        <v>15505.3</v>
      </c>
      <c r="AG39" s="354">
        <f>SUMIFS('ES1'!N:N,'ES1'!$B:$B,'ES2'!$V$29,'ES1'!$E:$E,'ES2'!$V39,'ES1'!$C:$C,'ES2'!$A$2)</f>
        <v>17335.3</v>
      </c>
      <c r="AH39" s="354">
        <f>SUMIFS('ES1'!O:O,'ES1'!$B:$B,'ES2'!$V$29,'ES1'!$E:$E,'ES2'!$V39,'ES1'!$C:$C,'ES2'!$A$2)</f>
        <v>20235.3</v>
      </c>
      <c r="AI39" s="354">
        <f>SUMIFS('ES1'!P:P,'ES1'!$B:$B,'ES2'!$V$29,'ES1'!$E:$E,'ES2'!$V39,'ES1'!$C:$C,'ES2'!$A$2)</f>
        <v>23425.100999999999</v>
      </c>
      <c r="AJ39" s="354">
        <f>SUMIFS('ES1'!Q:Q,'ES1'!$B:$B,'ES2'!$V$29,'ES1'!$E:$E,'ES2'!$V39,'ES1'!$C:$C,'ES2'!$A$2)</f>
        <v>25275.100999999999</v>
      </c>
      <c r="AK39" s="354">
        <f>SUMIFS('ES1'!R:R,'ES1'!$B:$B,'ES2'!$V$29,'ES1'!$E:$E,'ES2'!$V39,'ES1'!$C:$C,'ES2'!$A$2)</f>
        <v>27605.100999999999</v>
      </c>
      <c r="AL39" s="354">
        <f>SUMIFS('ES1'!S:S,'ES1'!$B:$B,'ES2'!$V$29,'ES1'!$E:$E,'ES2'!$V39,'ES1'!$C:$C,'ES2'!$A$2)</f>
        <v>29055.100999999999</v>
      </c>
      <c r="AM39" s="354">
        <f>SUMIFS('ES1'!T:T,'ES1'!$B:$B,'ES2'!$V$29,'ES1'!$E:$E,'ES2'!$V39,'ES1'!$C:$C,'ES2'!$A$2)</f>
        <v>29935.100999999999</v>
      </c>
      <c r="AN39" s="354">
        <f>SUMIFS('ES1'!U:U,'ES1'!$B:$B,'ES2'!$V$29,'ES1'!$E:$E,'ES2'!$V39,'ES1'!$C:$C,'ES2'!$A$2)</f>
        <v>31265.100999999999</v>
      </c>
      <c r="AO39" s="354">
        <f>SUMIFS('ES1'!V:V,'ES1'!$B:$B,'ES2'!$V$29,'ES1'!$E:$E,'ES2'!$V39,'ES1'!$C:$C,'ES2'!$A$2)</f>
        <v>33645.101000000002</v>
      </c>
      <c r="AP39" s="354">
        <f>SUMIFS('ES1'!W:W,'ES1'!$B:$B,'ES2'!$V$29,'ES1'!$E:$E,'ES2'!$V39,'ES1'!$C:$C,'ES2'!$A$2)</f>
        <v>35345.101000000002</v>
      </c>
      <c r="AQ39" s="354">
        <f>SUMIFS('ES1'!X:X,'ES1'!$B:$B,'ES2'!$V$29,'ES1'!$E:$E,'ES2'!$V39,'ES1'!$C:$C,'ES2'!$A$2)</f>
        <v>37295.101000000002</v>
      </c>
      <c r="AR39" s="354">
        <f>SUMIFS('ES1'!Y:Y,'ES1'!$B:$B,'ES2'!$V$29,'ES1'!$E:$E,'ES2'!$V39,'ES1'!$C:$C,'ES2'!$A$2)</f>
        <v>38645.101000000002</v>
      </c>
      <c r="AS39" s="354">
        <f>SUMIFS('ES1'!Z:Z,'ES1'!$B:$B,'ES2'!$V$29,'ES1'!$E:$E,'ES2'!$V39,'ES1'!$C:$C,'ES2'!$A$2)</f>
        <v>39845.101000000002</v>
      </c>
      <c r="AT39" s="354">
        <f>SUMIFS('ES1'!AA:AA,'ES1'!$B:$B,'ES2'!$V$29,'ES1'!$E:$E,'ES2'!$V39,'ES1'!$C:$C,'ES2'!$A$2)</f>
        <v>40445.101000000002</v>
      </c>
      <c r="AU39" s="354">
        <f>SUMIFS('ES1'!AB:AB,'ES1'!$B:$B,'ES2'!$V$29,'ES1'!$E:$E,'ES2'!$V39,'ES1'!$C:$C,'ES2'!$A$2)</f>
        <v>41045.101000000002</v>
      </c>
      <c r="AV39" s="354">
        <f>SUMIFS('ES1'!AC:AC,'ES1'!$B:$B,'ES2'!$V$29,'ES1'!$E:$E,'ES2'!$V39,'ES1'!$C:$C,'ES2'!$A$2)</f>
        <v>41045.101000000002</v>
      </c>
      <c r="AW39" s="354">
        <f>SUMIFS('ES1'!AD:AD,'ES1'!$B:$B,'ES2'!$V$29,'ES1'!$E:$E,'ES2'!$V39,'ES1'!$C:$C,'ES2'!$A$2)</f>
        <v>41645.101000000002</v>
      </c>
      <c r="AX39" s="354">
        <f>SUMIFS('ES1'!AE:AE,'ES1'!$B:$B,'ES2'!$V$29,'ES1'!$E:$E,'ES2'!$V39,'ES1'!$C:$C,'ES2'!$A$2)</f>
        <v>41645.101000000002</v>
      </c>
      <c r="AY39" s="354">
        <f>SUMIFS('ES1'!AF:AF,'ES1'!$B:$B,'ES2'!$V$29,'ES1'!$E:$E,'ES2'!$V39,'ES1'!$C:$C,'ES2'!$A$2)</f>
        <v>42245.101000000002</v>
      </c>
      <c r="AZ39" s="354">
        <f>SUMIFS('ES1'!AG:AG,'ES1'!$B:$B,'ES2'!$V$29,'ES1'!$E:$E,'ES2'!$V39,'ES1'!$C:$C,'ES2'!$A$2)</f>
        <v>42245.101000000002</v>
      </c>
      <c r="BA39" s="354">
        <f>SUMIFS('ES1'!AH:AH,'ES1'!$B:$B,'ES2'!$V$29,'ES1'!$E:$E,'ES2'!$V39,'ES1'!$C:$C,'ES2'!$A$2)</f>
        <v>42845.101000000002</v>
      </c>
      <c r="BB39" s="354">
        <f>SUMIFS('ES1'!AI:AI,'ES1'!$B:$B,'ES2'!$V$29,'ES1'!$E:$E,'ES2'!$V39,'ES1'!$C:$C,'ES2'!$A$2)</f>
        <v>42845.101000000002</v>
      </c>
      <c r="BC39" s="354">
        <f>SUMIFS('ES1'!AJ:AJ,'ES1'!$B:$B,'ES2'!$V$29,'ES1'!$E:$E,'ES2'!$V39,'ES1'!$C:$C,'ES2'!$A$2)</f>
        <v>43445.101000000002</v>
      </c>
      <c r="BD39" s="354">
        <f>SUMIFS('ES1'!AK:AK,'ES1'!$B:$B,'ES2'!$V$29,'ES1'!$E:$E,'ES2'!$V39,'ES1'!$C:$C,'ES2'!$A$2)</f>
        <v>43445.101000000002</v>
      </c>
      <c r="BE39" s="354">
        <f>SUMIFS('ES1'!AL:AL,'ES1'!$B:$B,'ES2'!$V$29,'ES1'!$E:$E,'ES2'!$V39,'ES1'!$C:$C,'ES2'!$A$2)</f>
        <v>43445.101000000002</v>
      </c>
      <c r="BF39" s="354">
        <f>SUMIFS('ES1'!AM:AM,'ES1'!$B:$B,'ES2'!$V$29,'ES1'!$E:$E,'ES2'!$V39,'ES1'!$C:$C,'ES2'!$A$2)</f>
        <v>43445.101000000002</v>
      </c>
      <c r="BG39" s="354">
        <f>SUMIFS('ES1'!AN:AN,'ES1'!$B:$B,'ES2'!$V$29,'ES1'!$E:$E,'ES2'!$V39,'ES1'!$C:$C,'ES2'!$A$2)</f>
        <v>43445.101000000002</v>
      </c>
    </row>
    <row r="40" spans="21:59" ht="15" customHeight="1" x14ac:dyDescent="0.2">
      <c r="V40" s="465" t="s">
        <v>99</v>
      </c>
      <c r="W40" s="465"/>
      <c r="X40" s="465"/>
      <c r="Y40" s="465"/>
      <c r="Z40" s="354">
        <f>SUMIFS('ES1'!G:G,'ES1'!$B:$B,'ES2'!$V$29,'ES1'!$E:$E,'ES2'!$V40,'ES1'!$C:$C,'ES2'!$A$2)</f>
        <v>11499.648664661145</v>
      </c>
      <c r="AA40" s="354">
        <f>SUMIFS('ES1'!H:H,'ES1'!$B:$B,'ES2'!$V$29,'ES1'!$E:$E,'ES2'!$V40,'ES1'!$C:$C,'ES2'!$A$2)</f>
        <v>12496.506000000001</v>
      </c>
      <c r="AB40" s="354">
        <f>SUMIFS('ES1'!I:I,'ES1'!$B:$B,'ES2'!$V$29,'ES1'!$E:$E,'ES2'!$V40,'ES1'!$C:$C,'ES2'!$A$2)</f>
        <v>12765.198</v>
      </c>
      <c r="AC40" s="354">
        <f>SUMIFS('ES1'!J:J,'ES1'!$B:$B,'ES2'!$V$29,'ES1'!$E:$E,'ES2'!$V40,'ES1'!$C:$C,'ES2'!$A$2)</f>
        <v>13110.161</v>
      </c>
      <c r="AD40" s="354">
        <f>SUMIFS('ES1'!K:K,'ES1'!$B:$B,'ES2'!$V$29,'ES1'!$E:$E,'ES2'!$V40,'ES1'!$C:$C,'ES2'!$A$2)</f>
        <v>13595.003000000001</v>
      </c>
      <c r="AE40" s="354">
        <f>SUMIFS('ES1'!L:L,'ES1'!$B:$B,'ES2'!$V$29,'ES1'!$E:$E,'ES2'!$V40,'ES1'!$C:$C,'ES2'!$A$2)</f>
        <v>14527.761999999999</v>
      </c>
      <c r="AF40" s="354">
        <f>SUMIFS('ES1'!M:M,'ES1'!$B:$B,'ES2'!$V$29,'ES1'!$E:$E,'ES2'!$V40,'ES1'!$C:$C,'ES2'!$A$2)</f>
        <v>15668.249</v>
      </c>
      <c r="AG40" s="354">
        <f>SUMIFS('ES1'!N:N,'ES1'!$B:$B,'ES2'!$V$29,'ES1'!$E:$E,'ES2'!$V40,'ES1'!$C:$C,'ES2'!$A$2)</f>
        <v>17424.080000000002</v>
      </c>
      <c r="AH40" s="354">
        <f>SUMIFS('ES1'!O:O,'ES1'!$B:$B,'ES2'!$V$29,'ES1'!$E:$E,'ES2'!$V40,'ES1'!$C:$C,'ES2'!$A$2)</f>
        <v>17852.645</v>
      </c>
      <c r="AI40" s="354">
        <f>SUMIFS('ES1'!P:P,'ES1'!$B:$B,'ES2'!$V$29,'ES1'!$E:$E,'ES2'!$V40,'ES1'!$C:$C,'ES2'!$A$2)</f>
        <v>18538.103999999999</v>
      </c>
      <c r="AJ40" s="354">
        <f>SUMIFS('ES1'!Q:Q,'ES1'!$B:$B,'ES2'!$V$29,'ES1'!$E:$E,'ES2'!$V40,'ES1'!$C:$C,'ES2'!$A$2)</f>
        <v>18833.629000000001</v>
      </c>
      <c r="AK40" s="354">
        <f>SUMIFS('ES1'!R:R,'ES1'!$B:$B,'ES2'!$V$29,'ES1'!$E:$E,'ES2'!$V40,'ES1'!$C:$C,'ES2'!$A$2)</f>
        <v>19196.989999999998</v>
      </c>
      <c r="AL40" s="354">
        <f>SUMIFS('ES1'!S:S,'ES1'!$B:$B,'ES2'!$V$29,'ES1'!$E:$E,'ES2'!$V40,'ES1'!$C:$C,'ES2'!$A$2)</f>
        <v>19364.506999999998</v>
      </c>
      <c r="AM40" s="354">
        <f>SUMIFS('ES1'!T:T,'ES1'!$B:$B,'ES2'!$V$29,'ES1'!$E:$E,'ES2'!$V40,'ES1'!$C:$C,'ES2'!$A$2)</f>
        <v>19536.38</v>
      </c>
      <c r="AN40" s="354">
        <f>SUMIFS('ES1'!U:U,'ES1'!$B:$B,'ES2'!$V$29,'ES1'!$E:$E,'ES2'!$V40,'ES1'!$C:$C,'ES2'!$A$2)</f>
        <v>19708.702000000001</v>
      </c>
      <c r="AO40" s="354">
        <f>SUMIFS('ES1'!V:V,'ES1'!$B:$B,'ES2'!$V$29,'ES1'!$E:$E,'ES2'!$V40,'ES1'!$C:$C,'ES2'!$A$2)</f>
        <v>19881.470999999998</v>
      </c>
      <c r="AP40" s="354">
        <f>SUMIFS('ES1'!W:W,'ES1'!$B:$B,'ES2'!$V$29,'ES1'!$E:$E,'ES2'!$V40,'ES1'!$C:$C,'ES2'!$A$2)</f>
        <v>20054.724999999999</v>
      </c>
      <c r="AQ40" s="354">
        <f>SUMIFS('ES1'!X:X,'ES1'!$B:$B,'ES2'!$V$29,'ES1'!$E:$E,'ES2'!$V40,'ES1'!$C:$C,'ES2'!$A$2)</f>
        <v>20228.503000000001</v>
      </c>
      <c r="AR40" s="354">
        <f>SUMIFS('ES1'!Y:Y,'ES1'!$B:$B,'ES2'!$V$29,'ES1'!$E:$E,'ES2'!$V40,'ES1'!$C:$C,'ES2'!$A$2)</f>
        <v>20398.633000000002</v>
      </c>
      <c r="AS40" s="354">
        <f>SUMIFS('ES1'!Z:Z,'ES1'!$B:$B,'ES2'!$V$29,'ES1'!$E:$E,'ES2'!$V40,'ES1'!$C:$C,'ES2'!$A$2)</f>
        <v>20565.357</v>
      </c>
      <c r="AT40" s="354">
        <f>SUMIFS('ES1'!AA:AA,'ES1'!$B:$B,'ES2'!$V$29,'ES1'!$E:$E,'ES2'!$V40,'ES1'!$C:$C,'ES2'!$A$2)</f>
        <v>20728.892</v>
      </c>
      <c r="AU40" s="354">
        <f>SUMIFS('ES1'!AB:AB,'ES1'!$B:$B,'ES2'!$V$29,'ES1'!$E:$E,'ES2'!$V40,'ES1'!$C:$C,'ES2'!$A$2)</f>
        <v>20889.447</v>
      </c>
      <c r="AV40" s="354">
        <f>SUMIFS('ES1'!AC:AC,'ES1'!$B:$B,'ES2'!$V$29,'ES1'!$E:$E,'ES2'!$V40,'ES1'!$C:$C,'ES2'!$A$2)</f>
        <v>21020.203000000001</v>
      </c>
      <c r="AW40" s="354">
        <f>SUMIFS('ES1'!AD:AD,'ES1'!$B:$B,'ES2'!$V$29,'ES1'!$E:$E,'ES2'!$V40,'ES1'!$C:$C,'ES2'!$A$2)</f>
        <v>21148.392</v>
      </c>
      <c r="AX40" s="354">
        <f>SUMIFS('ES1'!AE:AE,'ES1'!$B:$B,'ES2'!$V$29,'ES1'!$E:$E,'ES2'!$V40,'ES1'!$C:$C,'ES2'!$A$2)</f>
        <v>21274.167000000001</v>
      </c>
      <c r="AY40" s="354">
        <f>SUMIFS('ES1'!AF:AF,'ES1'!$B:$B,'ES2'!$V$29,'ES1'!$E:$E,'ES2'!$V40,'ES1'!$C:$C,'ES2'!$A$2)</f>
        <v>21397.707999999999</v>
      </c>
      <c r="AZ40" s="354">
        <f>SUMIFS('ES1'!AG:AG,'ES1'!$B:$B,'ES2'!$V$29,'ES1'!$E:$E,'ES2'!$V40,'ES1'!$C:$C,'ES2'!$A$2)</f>
        <v>21519.15</v>
      </c>
      <c r="BA40" s="354">
        <f>SUMIFS('ES1'!AH:AH,'ES1'!$B:$B,'ES2'!$V$29,'ES1'!$E:$E,'ES2'!$V40,'ES1'!$C:$C,'ES2'!$A$2)</f>
        <v>21638.662</v>
      </c>
      <c r="BB40" s="354">
        <f>SUMIFS('ES1'!AI:AI,'ES1'!$B:$B,'ES2'!$V$29,'ES1'!$E:$E,'ES2'!$V40,'ES1'!$C:$C,'ES2'!$A$2)</f>
        <v>21756.355</v>
      </c>
      <c r="BC40" s="354">
        <f>SUMIFS('ES1'!AJ:AJ,'ES1'!$B:$B,'ES2'!$V$29,'ES1'!$E:$E,'ES2'!$V40,'ES1'!$C:$C,'ES2'!$A$2)</f>
        <v>21872.385000000002</v>
      </c>
      <c r="BD40" s="354">
        <f>SUMIFS('ES1'!AK:AK,'ES1'!$B:$B,'ES2'!$V$29,'ES1'!$E:$E,'ES2'!$V40,'ES1'!$C:$C,'ES2'!$A$2)</f>
        <v>21986.851999999999</v>
      </c>
      <c r="BE40" s="354">
        <f>SUMIFS('ES1'!AL:AL,'ES1'!$B:$B,'ES2'!$V$29,'ES1'!$E:$E,'ES2'!$V40,'ES1'!$C:$C,'ES2'!$A$2)</f>
        <v>22099.888999999999</v>
      </c>
      <c r="BF40" s="354">
        <f>SUMIFS('ES1'!AM:AM,'ES1'!$B:$B,'ES2'!$V$29,'ES1'!$E:$E,'ES2'!$V40,'ES1'!$C:$C,'ES2'!$A$2)</f>
        <v>22211.61</v>
      </c>
      <c r="BG40" s="354">
        <f>SUMIFS('ES1'!AN:AN,'ES1'!$B:$B,'ES2'!$V$29,'ES1'!$E:$E,'ES2'!$V40,'ES1'!$C:$C,'ES2'!$A$2)</f>
        <v>22322.15</v>
      </c>
    </row>
    <row r="41" spans="21:59" ht="15" customHeight="1" x14ac:dyDescent="0.2">
      <c r="V41" s="465" t="s">
        <v>364</v>
      </c>
      <c r="W41" s="465"/>
      <c r="X41" s="465"/>
      <c r="Y41" s="465"/>
      <c r="Z41" s="354">
        <f>SUMIFS('ES1'!G:G,'ES1'!$B:$B,'ES2'!$V$29,'ES1'!$E:$E,'ES2'!$V41,'ES1'!$C:$C,'ES2'!$A$2)</f>
        <v>1813.4596578779992</v>
      </c>
      <c r="AA41" s="354">
        <f>SUMIFS('ES1'!H:H,'ES1'!$B:$B,'ES2'!$V$29,'ES1'!$E:$E,'ES2'!$V41,'ES1'!$C:$C,'ES2'!$A$2)</f>
        <v>1944.2710000000002</v>
      </c>
      <c r="AB41" s="354">
        <f>SUMIFS('ES1'!I:I,'ES1'!$B:$B,'ES2'!$V$29,'ES1'!$E:$E,'ES2'!$V41,'ES1'!$C:$C,'ES2'!$A$2)</f>
        <v>1997.8449999999998</v>
      </c>
      <c r="AC41" s="354">
        <f>SUMIFS('ES1'!J:J,'ES1'!$B:$B,'ES2'!$V$29,'ES1'!$E:$E,'ES2'!$V41,'ES1'!$C:$C,'ES2'!$A$2)</f>
        <v>2042.1109999999999</v>
      </c>
      <c r="AD41" s="354">
        <f>SUMIFS('ES1'!K:K,'ES1'!$B:$B,'ES2'!$V$29,'ES1'!$E:$E,'ES2'!$V41,'ES1'!$C:$C,'ES2'!$A$2)</f>
        <v>2088.5500000000002</v>
      </c>
      <c r="AE41" s="354">
        <f>SUMIFS('ES1'!L:L,'ES1'!$B:$B,'ES2'!$V$29,'ES1'!$E:$E,'ES2'!$V41,'ES1'!$C:$C,'ES2'!$A$2)</f>
        <v>2151.6109999999999</v>
      </c>
      <c r="AF41" s="354">
        <f>SUMIFS('ES1'!M:M,'ES1'!$B:$B,'ES2'!$V$29,'ES1'!$E:$E,'ES2'!$V41,'ES1'!$C:$C,'ES2'!$A$2)</f>
        <v>2204.54</v>
      </c>
      <c r="AG41" s="354">
        <f>SUMIFS('ES1'!N:N,'ES1'!$B:$B,'ES2'!$V$29,'ES1'!$E:$E,'ES2'!$V41,'ES1'!$C:$C,'ES2'!$A$2)</f>
        <v>2272.5390000000002</v>
      </c>
      <c r="AH41" s="354">
        <f>SUMIFS('ES1'!O:O,'ES1'!$B:$B,'ES2'!$V$29,'ES1'!$E:$E,'ES2'!$V41,'ES1'!$C:$C,'ES2'!$A$2)</f>
        <v>2345.7239999999997</v>
      </c>
      <c r="AI41" s="354">
        <f>SUMIFS('ES1'!P:P,'ES1'!$B:$B,'ES2'!$V$29,'ES1'!$E:$E,'ES2'!$V41,'ES1'!$C:$C,'ES2'!$A$2)</f>
        <v>2455.2320000000004</v>
      </c>
      <c r="AJ41" s="354">
        <f>SUMIFS('ES1'!Q:Q,'ES1'!$B:$B,'ES2'!$V$29,'ES1'!$E:$E,'ES2'!$V41,'ES1'!$C:$C,'ES2'!$A$2)</f>
        <v>2538.5899999999997</v>
      </c>
      <c r="AK41" s="354">
        <f>SUMIFS('ES1'!R:R,'ES1'!$B:$B,'ES2'!$V$29,'ES1'!$E:$E,'ES2'!$V41,'ES1'!$C:$C,'ES2'!$A$2)</f>
        <v>2632.9949999999999</v>
      </c>
      <c r="AL41" s="354">
        <f>SUMIFS('ES1'!S:S,'ES1'!$B:$B,'ES2'!$V$29,'ES1'!$E:$E,'ES2'!$V41,'ES1'!$C:$C,'ES2'!$A$2)</f>
        <v>2739.625</v>
      </c>
      <c r="AM41" s="354">
        <f>SUMIFS('ES1'!T:T,'ES1'!$B:$B,'ES2'!$V$29,'ES1'!$E:$E,'ES2'!$V41,'ES1'!$C:$C,'ES2'!$A$2)</f>
        <v>2913.1180000000004</v>
      </c>
      <c r="AN41" s="354">
        <f>SUMIFS('ES1'!U:U,'ES1'!$B:$B,'ES2'!$V$29,'ES1'!$E:$E,'ES2'!$V41,'ES1'!$C:$C,'ES2'!$A$2)</f>
        <v>3062.2149999999997</v>
      </c>
      <c r="AO41" s="354">
        <f>SUMIFS('ES1'!V:V,'ES1'!$B:$B,'ES2'!$V$29,'ES1'!$E:$E,'ES2'!$V41,'ES1'!$C:$C,'ES2'!$A$2)</f>
        <v>3213.7739999999999</v>
      </c>
      <c r="AP41" s="354">
        <f>SUMIFS('ES1'!W:W,'ES1'!$B:$B,'ES2'!$V$29,'ES1'!$E:$E,'ES2'!$V41,'ES1'!$C:$C,'ES2'!$A$2)</f>
        <v>3370.402</v>
      </c>
      <c r="AQ41" s="354">
        <f>SUMIFS('ES1'!X:X,'ES1'!$B:$B,'ES2'!$V$29,'ES1'!$E:$E,'ES2'!$V41,'ES1'!$C:$C,'ES2'!$A$2)</f>
        <v>3582.0279999999993</v>
      </c>
      <c r="AR41" s="354">
        <f>SUMIFS('ES1'!Y:Y,'ES1'!$B:$B,'ES2'!$V$29,'ES1'!$E:$E,'ES2'!$V41,'ES1'!$C:$C,'ES2'!$A$2)</f>
        <v>3763.9349999999999</v>
      </c>
      <c r="AS41" s="354">
        <f>SUMIFS('ES1'!Z:Z,'ES1'!$B:$B,'ES2'!$V$29,'ES1'!$E:$E,'ES2'!$V41,'ES1'!$C:$C,'ES2'!$A$2)</f>
        <v>3943.7820000000002</v>
      </c>
      <c r="AT41" s="354">
        <f>SUMIFS('ES1'!AA:AA,'ES1'!$B:$B,'ES2'!$V$29,'ES1'!$E:$E,'ES2'!$V41,'ES1'!$C:$C,'ES2'!$A$2)</f>
        <v>4139.5399999999991</v>
      </c>
      <c r="AU41" s="354">
        <f>SUMIFS('ES1'!AB:AB,'ES1'!$B:$B,'ES2'!$V$29,'ES1'!$E:$E,'ES2'!$V41,'ES1'!$C:$C,'ES2'!$A$2)</f>
        <v>4257.6499999999996</v>
      </c>
      <c r="AV41" s="354">
        <f>SUMIFS('ES1'!AC:AC,'ES1'!$B:$B,'ES2'!$V$29,'ES1'!$E:$E,'ES2'!$V41,'ES1'!$C:$C,'ES2'!$A$2)</f>
        <v>4361.6689999999999</v>
      </c>
      <c r="AW41" s="354">
        <f>SUMIFS('ES1'!AD:AD,'ES1'!$B:$B,'ES2'!$V$29,'ES1'!$E:$E,'ES2'!$V41,'ES1'!$C:$C,'ES2'!$A$2)</f>
        <v>4452.4380000000001</v>
      </c>
      <c r="AX41" s="354">
        <f>SUMIFS('ES1'!AE:AE,'ES1'!$B:$B,'ES2'!$V$29,'ES1'!$E:$E,'ES2'!$V41,'ES1'!$C:$C,'ES2'!$A$2)</f>
        <v>4546.7730000000001</v>
      </c>
      <c r="AY41" s="354">
        <f>SUMIFS('ES1'!AF:AF,'ES1'!$B:$B,'ES2'!$V$29,'ES1'!$E:$E,'ES2'!$V41,'ES1'!$C:$C,'ES2'!$A$2)</f>
        <v>4640.933</v>
      </c>
      <c r="AZ41" s="354">
        <f>SUMIFS('ES1'!AG:AG,'ES1'!$B:$B,'ES2'!$V$29,'ES1'!$E:$E,'ES2'!$V41,'ES1'!$C:$C,'ES2'!$A$2)</f>
        <v>4733.0730000000003</v>
      </c>
      <c r="BA41" s="354">
        <f>SUMIFS('ES1'!AH:AH,'ES1'!$B:$B,'ES2'!$V$29,'ES1'!$E:$E,'ES2'!$V41,'ES1'!$C:$C,'ES2'!$A$2)</f>
        <v>4834.2989999999991</v>
      </c>
      <c r="BB41" s="354">
        <f>SUMIFS('ES1'!AI:AI,'ES1'!$B:$B,'ES2'!$V$29,'ES1'!$E:$E,'ES2'!$V41,'ES1'!$C:$C,'ES2'!$A$2)</f>
        <v>4946.0050000000001</v>
      </c>
      <c r="BC41" s="354">
        <f>SUMIFS('ES1'!AJ:AJ,'ES1'!$B:$B,'ES2'!$V$29,'ES1'!$E:$E,'ES2'!$V41,'ES1'!$C:$C,'ES2'!$A$2)</f>
        <v>5064.2299999999996</v>
      </c>
      <c r="BD41" s="354">
        <f>SUMIFS('ES1'!AK:AK,'ES1'!$B:$B,'ES2'!$V$29,'ES1'!$E:$E,'ES2'!$V41,'ES1'!$C:$C,'ES2'!$A$2)</f>
        <v>5199.1069999999991</v>
      </c>
      <c r="BE41" s="354">
        <f>SUMIFS('ES1'!AL:AL,'ES1'!$B:$B,'ES2'!$V$29,'ES1'!$E:$E,'ES2'!$V41,'ES1'!$C:$C,'ES2'!$A$2)</f>
        <v>5350.33</v>
      </c>
      <c r="BF41" s="354">
        <f>SUMIFS('ES1'!AM:AM,'ES1'!$B:$B,'ES2'!$V$29,'ES1'!$E:$E,'ES2'!$V41,'ES1'!$C:$C,'ES2'!$A$2)</f>
        <v>5523.7169999999996</v>
      </c>
      <c r="BG41" s="354">
        <f>SUMIFS('ES1'!AN:AN,'ES1'!$B:$B,'ES2'!$V$29,'ES1'!$E:$E,'ES2'!$V41,'ES1'!$C:$C,'ES2'!$A$2)</f>
        <v>5728.375</v>
      </c>
    </row>
    <row r="42" spans="21:59" ht="15" customHeight="1" x14ac:dyDescent="0.2">
      <c r="V42" s="465" t="s">
        <v>101</v>
      </c>
      <c r="W42" s="465"/>
      <c r="X42" s="465"/>
      <c r="Y42" s="465"/>
      <c r="Z42" s="354">
        <f>SUMIFS('ES1'!G:G,'ES1'!$B:$B,'ES2'!$V$29,'ES1'!$E:$E,'ES2'!$V42,'ES1'!$C:$C,'ES2'!$A$2)</f>
        <v>1478.9609999999998</v>
      </c>
      <c r="AA42" s="354">
        <f>SUMIFS('ES1'!H:H,'ES1'!$B:$B,'ES2'!$V$29,'ES1'!$E:$E,'ES2'!$V42,'ES1'!$C:$C,'ES2'!$A$2)</f>
        <v>1688.1510000000001</v>
      </c>
      <c r="AB42" s="354">
        <f>SUMIFS('ES1'!I:I,'ES1'!$B:$B,'ES2'!$V$29,'ES1'!$E:$E,'ES2'!$V42,'ES1'!$C:$C,'ES2'!$A$2)</f>
        <v>1794.4090000000001</v>
      </c>
      <c r="AC42" s="354">
        <f>SUMIFS('ES1'!J:J,'ES1'!$B:$B,'ES2'!$V$29,'ES1'!$E:$E,'ES2'!$V42,'ES1'!$C:$C,'ES2'!$A$2)</f>
        <v>1861.3510000000001</v>
      </c>
      <c r="AD42" s="354">
        <f>SUMIFS('ES1'!K:K,'ES1'!$B:$B,'ES2'!$V$29,'ES1'!$E:$E,'ES2'!$V42,'ES1'!$C:$C,'ES2'!$A$2)</f>
        <v>1852.3510000000001</v>
      </c>
      <c r="AE42" s="354">
        <f>SUMIFS('ES1'!L:L,'ES1'!$B:$B,'ES2'!$V$29,'ES1'!$E:$E,'ES2'!$V42,'ES1'!$C:$C,'ES2'!$A$2)</f>
        <v>1722.42</v>
      </c>
      <c r="AF42" s="354">
        <f>SUMIFS('ES1'!M:M,'ES1'!$B:$B,'ES2'!$V$29,'ES1'!$E:$E,'ES2'!$V42,'ES1'!$C:$C,'ES2'!$A$2)</f>
        <v>1743.5520000000001</v>
      </c>
      <c r="AG42" s="354">
        <f>SUMIFS('ES1'!N:N,'ES1'!$B:$B,'ES2'!$V$29,'ES1'!$E:$E,'ES2'!$V42,'ES1'!$C:$C,'ES2'!$A$2)</f>
        <v>1746.2719999999999</v>
      </c>
      <c r="AH42" s="354">
        <f>SUMIFS('ES1'!O:O,'ES1'!$B:$B,'ES2'!$V$29,'ES1'!$E:$E,'ES2'!$V42,'ES1'!$C:$C,'ES2'!$A$2)</f>
        <v>1695.42</v>
      </c>
      <c r="AI42" s="354">
        <f>SUMIFS('ES1'!P:P,'ES1'!$B:$B,'ES2'!$V$29,'ES1'!$E:$E,'ES2'!$V42,'ES1'!$C:$C,'ES2'!$A$2)</f>
        <v>1625.8779999999999</v>
      </c>
      <c r="AJ42" s="354">
        <f>SUMIFS('ES1'!Q:Q,'ES1'!$B:$B,'ES2'!$V$29,'ES1'!$E:$E,'ES2'!$V42,'ES1'!$C:$C,'ES2'!$A$2)</f>
        <v>1500.4580000000001</v>
      </c>
      <c r="AK42" s="354">
        <f>SUMIFS('ES1'!R:R,'ES1'!$B:$B,'ES2'!$V$29,'ES1'!$E:$E,'ES2'!$V42,'ES1'!$C:$C,'ES2'!$A$2)</f>
        <v>1300.55</v>
      </c>
      <c r="AL42" s="354">
        <f>SUMIFS('ES1'!S:S,'ES1'!$B:$B,'ES2'!$V$29,'ES1'!$E:$E,'ES2'!$V42,'ES1'!$C:$C,'ES2'!$A$2)</f>
        <v>1016.7809999999999</v>
      </c>
      <c r="AM42" s="354">
        <f>SUMIFS('ES1'!T:T,'ES1'!$B:$B,'ES2'!$V$29,'ES1'!$E:$E,'ES2'!$V42,'ES1'!$C:$C,'ES2'!$A$2)</f>
        <v>779.03800000000001</v>
      </c>
      <c r="AN42" s="354">
        <f>SUMIFS('ES1'!U:U,'ES1'!$B:$B,'ES2'!$V$29,'ES1'!$E:$E,'ES2'!$V42,'ES1'!$C:$C,'ES2'!$A$2)</f>
        <v>593.16999999999996</v>
      </c>
      <c r="AO42" s="354">
        <f>SUMIFS('ES1'!V:V,'ES1'!$B:$B,'ES2'!$V$29,'ES1'!$E:$E,'ES2'!$V42,'ES1'!$C:$C,'ES2'!$A$2)</f>
        <v>483.55899999999997</v>
      </c>
      <c r="AP42" s="354">
        <f>SUMIFS('ES1'!W:W,'ES1'!$B:$B,'ES2'!$V$29,'ES1'!$E:$E,'ES2'!$V42,'ES1'!$C:$C,'ES2'!$A$2)</f>
        <v>419.17</v>
      </c>
      <c r="AQ42" s="354">
        <f>SUMIFS('ES1'!X:X,'ES1'!$B:$B,'ES2'!$V$29,'ES1'!$E:$E,'ES2'!$V42,'ES1'!$C:$C,'ES2'!$A$2)</f>
        <v>385.89</v>
      </c>
      <c r="AR42" s="354">
        <f>SUMIFS('ES1'!Y:Y,'ES1'!$B:$B,'ES2'!$V$29,'ES1'!$E:$E,'ES2'!$V42,'ES1'!$C:$C,'ES2'!$A$2)</f>
        <v>372.89099999999996</v>
      </c>
      <c r="AS42" s="354">
        <f>SUMIFS('ES1'!Z:Z,'ES1'!$B:$B,'ES2'!$V$29,'ES1'!$E:$E,'ES2'!$V42,'ES1'!$C:$C,'ES2'!$A$2)</f>
        <v>309.83100000000002</v>
      </c>
      <c r="AT42" s="354">
        <f>SUMIFS('ES1'!AA:AA,'ES1'!$B:$B,'ES2'!$V$29,'ES1'!$E:$E,'ES2'!$V42,'ES1'!$C:$C,'ES2'!$A$2)</f>
        <v>308.30899999999997</v>
      </c>
      <c r="AU42" s="354">
        <f>SUMIFS('ES1'!AB:AB,'ES1'!$B:$B,'ES2'!$V$29,'ES1'!$E:$E,'ES2'!$V42,'ES1'!$C:$C,'ES2'!$A$2)</f>
        <v>267.69100000000003</v>
      </c>
      <c r="AV42" s="354">
        <f>SUMIFS('ES1'!AC:AC,'ES1'!$B:$B,'ES2'!$V$29,'ES1'!$E:$E,'ES2'!$V42,'ES1'!$C:$C,'ES2'!$A$2)</f>
        <v>267.5</v>
      </c>
      <c r="AW42" s="354">
        <f>SUMIFS('ES1'!AD:AD,'ES1'!$B:$B,'ES2'!$V$29,'ES1'!$E:$E,'ES2'!$V42,'ES1'!$C:$C,'ES2'!$A$2)</f>
        <v>267.5</v>
      </c>
      <c r="AX42" s="354">
        <f>SUMIFS('ES1'!AE:AE,'ES1'!$B:$B,'ES2'!$V$29,'ES1'!$E:$E,'ES2'!$V42,'ES1'!$C:$C,'ES2'!$A$2)</f>
        <v>267.5</v>
      </c>
      <c r="AY42" s="354">
        <f>SUMIFS('ES1'!AF:AF,'ES1'!$B:$B,'ES2'!$V$29,'ES1'!$E:$E,'ES2'!$V42,'ES1'!$C:$C,'ES2'!$A$2)</f>
        <v>267.5</v>
      </c>
      <c r="AZ42" s="354">
        <f>SUMIFS('ES1'!AG:AG,'ES1'!$B:$B,'ES2'!$V$29,'ES1'!$E:$E,'ES2'!$V42,'ES1'!$C:$C,'ES2'!$A$2)</f>
        <v>267.5</v>
      </c>
      <c r="BA42" s="354">
        <f>SUMIFS('ES1'!AH:AH,'ES1'!$B:$B,'ES2'!$V$29,'ES1'!$E:$E,'ES2'!$V42,'ES1'!$C:$C,'ES2'!$A$2)</f>
        <v>267.5</v>
      </c>
      <c r="BB42" s="354">
        <f>SUMIFS('ES1'!AI:AI,'ES1'!$B:$B,'ES2'!$V$29,'ES1'!$E:$E,'ES2'!$V42,'ES1'!$C:$C,'ES2'!$A$2)</f>
        <v>267.5</v>
      </c>
      <c r="BC42" s="354">
        <f>SUMIFS('ES1'!AJ:AJ,'ES1'!$B:$B,'ES2'!$V$29,'ES1'!$E:$E,'ES2'!$V42,'ES1'!$C:$C,'ES2'!$A$2)</f>
        <v>267.5</v>
      </c>
      <c r="BD42" s="354">
        <f>SUMIFS('ES1'!AK:AK,'ES1'!$B:$B,'ES2'!$V$29,'ES1'!$E:$E,'ES2'!$V42,'ES1'!$C:$C,'ES2'!$A$2)</f>
        <v>267.5</v>
      </c>
      <c r="BE42" s="354">
        <f>SUMIFS('ES1'!AL:AL,'ES1'!$B:$B,'ES2'!$V$29,'ES1'!$E:$E,'ES2'!$V42,'ES1'!$C:$C,'ES2'!$A$2)</f>
        <v>192.5</v>
      </c>
      <c r="BF42" s="354">
        <f>SUMIFS('ES1'!AM:AM,'ES1'!$B:$B,'ES2'!$V$29,'ES1'!$E:$E,'ES2'!$V42,'ES1'!$C:$C,'ES2'!$A$2)</f>
        <v>192.5</v>
      </c>
      <c r="BG42" s="354">
        <f>SUMIFS('ES1'!AN:AN,'ES1'!$B:$B,'ES2'!$V$29,'ES1'!$E:$E,'ES2'!$V42,'ES1'!$C:$C,'ES2'!$A$2)</f>
        <v>192.5</v>
      </c>
    </row>
    <row r="43" spans="21:59" ht="15" customHeight="1" x14ac:dyDescent="0.2">
      <c r="V43" s="465" t="s">
        <v>100</v>
      </c>
      <c r="W43" s="465"/>
      <c r="X43" s="465"/>
      <c r="Y43" s="465"/>
      <c r="Z43" s="354">
        <f>SUMIFS('ES1'!G:G,'ES1'!$B:$B,'ES2'!$V$29,'ES1'!$E:$E,'ES2'!$V43,'ES1'!$C:$C,'ES2'!$A$2)</f>
        <v>12403.82478006999</v>
      </c>
      <c r="AA43" s="354">
        <f>SUMIFS('ES1'!H:H,'ES1'!$B:$B,'ES2'!$V$29,'ES1'!$E:$E,'ES2'!$V43,'ES1'!$C:$C,'ES2'!$A$2)</f>
        <v>13396.73</v>
      </c>
      <c r="AB43" s="354">
        <f>SUMIFS('ES1'!I:I,'ES1'!$B:$B,'ES2'!$V$29,'ES1'!$E:$E,'ES2'!$V43,'ES1'!$C:$C,'ES2'!$A$2)</f>
        <v>14114.85</v>
      </c>
      <c r="AC43" s="354">
        <f>SUMIFS('ES1'!J:J,'ES1'!$B:$B,'ES2'!$V$29,'ES1'!$E:$E,'ES2'!$V43,'ES1'!$C:$C,'ES2'!$A$2)</f>
        <v>14672.92</v>
      </c>
      <c r="AD43" s="354">
        <f>SUMIFS('ES1'!K:K,'ES1'!$B:$B,'ES2'!$V$29,'ES1'!$E:$E,'ES2'!$V43,'ES1'!$C:$C,'ES2'!$A$2)</f>
        <v>15104.4</v>
      </c>
      <c r="AE43" s="354">
        <f>SUMIFS('ES1'!L:L,'ES1'!$B:$B,'ES2'!$V$29,'ES1'!$E:$E,'ES2'!$V43,'ES1'!$C:$C,'ES2'!$A$2)</f>
        <v>15729.24</v>
      </c>
      <c r="AF43" s="354">
        <f>SUMIFS('ES1'!M:M,'ES1'!$B:$B,'ES2'!$V$29,'ES1'!$E:$E,'ES2'!$V43,'ES1'!$C:$C,'ES2'!$A$2)</f>
        <v>16530.650000000001</v>
      </c>
      <c r="AG43" s="354">
        <f>SUMIFS('ES1'!N:N,'ES1'!$B:$B,'ES2'!$V$29,'ES1'!$E:$E,'ES2'!$V43,'ES1'!$C:$C,'ES2'!$A$2)</f>
        <v>17349.52</v>
      </c>
      <c r="AH43" s="354">
        <f>SUMIFS('ES1'!O:O,'ES1'!$B:$B,'ES2'!$V$29,'ES1'!$E:$E,'ES2'!$V43,'ES1'!$C:$C,'ES2'!$A$2)</f>
        <v>18193.41</v>
      </c>
      <c r="AI43" s="354">
        <f>SUMIFS('ES1'!P:P,'ES1'!$B:$B,'ES2'!$V$29,'ES1'!$E:$E,'ES2'!$V43,'ES1'!$C:$C,'ES2'!$A$2)</f>
        <v>19084.98</v>
      </c>
      <c r="AJ43" s="354">
        <f>SUMIFS('ES1'!Q:Q,'ES1'!$B:$B,'ES2'!$V$29,'ES1'!$E:$E,'ES2'!$V43,'ES1'!$C:$C,'ES2'!$A$2)</f>
        <v>20105.75</v>
      </c>
      <c r="AK43" s="354">
        <f>SUMIFS('ES1'!R:R,'ES1'!$B:$B,'ES2'!$V$29,'ES1'!$E:$E,'ES2'!$V43,'ES1'!$C:$C,'ES2'!$A$2)</f>
        <v>21308.42</v>
      </c>
      <c r="AL43" s="354">
        <f>SUMIFS('ES1'!S:S,'ES1'!$B:$B,'ES2'!$V$29,'ES1'!$E:$E,'ES2'!$V43,'ES1'!$C:$C,'ES2'!$A$2)</f>
        <v>22539.68</v>
      </c>
      <c r="AM43" s="354">
        <f>SUMIFS('ES1'!T:T,'ES1'!$B:$B,'ES2'!$V$29,'ES1'!$E:$E,'ES2'!$V43,'ES1'!$C:$C,'ES2'!$A$2)</f>
        <v>24274.75</v>
      </c>
      <c r="AN43" s="354">
        <f>SUMIFS('ES1'!U:U,'ES1'!$B:$B,'ES2'!$V$29,'ES1'!$E:$E,'ES2'!$V43,'ES1'!$C:$C,'ES2'!$A$2)</f>
        <v>26561.14</v>
      </c>
      <c r="AO43" s="354">
        <f>SUMIFS('ES1'!V:V,'ES1'!$B:$B,'ES2'!$V$29,'ES1'!$E:$E,'ES2'!$V43,'ES1'!$C:$C,'ES2'!$A$2)</f>
        <v>29286.01</v>
      </c>
      <c r="AP43" s="354">
        <f>SUMIFS('ES1'!W:W,'ES1'!$B:$B,'ES2'!$V$29,'ES1'!$E:$E,'ES2'!$V43,'ES1'!$C:$C,'ES2'!$A$2)</f>
        <v>31933.62</v>
      </c>
      <c r="AQ43" s="354">
        <f>SUMIFS('ES1'!X:X,'ES1'!$B:$B,'ES2'!$V$29,'ES1'!$E:$E,'ES2'!$V43,'ES1'!$C:$C,'ES2'!$A$2)</f>
        <v>34649.06</v>
      </c>
      <c r="AR43" s="354">
        <f>SUMIFS('ES1'!Y:Y,'ES1'!$B:$B,'ES2'!$V$29,'ES1'!$E:$E,'ES2'!$V43,'ES1'!$C:$C,'ES2'!$A$2)</f>
        <v>36652.1</v>
      </c>
      <c r="AS43" s="354">
        <f>SUMIFS('ES1'!Z:Z,'ES1'!$B:$B,'ES2'!$V$29,'ES1'!$E:$E,'ES2'!$V43,'ES1'!$C:$C,'ES2'!$A$2)</f>
        <v>37697.279999999999</v>
      </c>
      <c r="AT43" s="354">
        <f>SUMIFS('ES1'!AA:AA,'ES1'!$B:$B,'ES2'!$V$29,'ES1'!$E:$E,'ES2'!$V43,'ES1'!$C:$C,'ES2'!$A$2)</f>
        <v>38588.57</v>
      </c>
      <c r="AU43" s="354">
        <f>SUMIFS('ES1'!AB:AB,'ES1'!$B:$B,'ES2'!$V$29,'ES1'!$E:$E,'ES2'!$V43,'ES1'!$C:$C,'ES2'!$A$2)</f>
        <v>39352.730000000003</v>
      </c>
      <c r="AV43" s="354">
        <f>SUMIFS('ES1'!AC:AC,'ES1'!$B:$B,'ES2'!$V$29,'ES1'!$E:$E,'ES2'!$V43,'ES1'!$C:$C,'ES2'!$A$2)</f>
        <v>40306.49</v>
      </c>
      <c r="AW43" s="354">
        <f>SUMIFS('ES1'!AD:AD,'ES1'!$B:$B,'ES2'!$V$29,'ES1'!$E:$E,'ES2'!$V43,'ES1'!$C:$C,'ES2'!$A$2)</f>
        <v>41070.11</v>
      </c>
      <c r="AX43" s="354">
        <f>SUMIFS('ES1'!AE:AE,'ES1'!$B:$B,'ES2'!$V$29,'ES1'!$E:$E,'ES2'!$V43,'ES1'!$C:$C,'ES2'!$A$2)</f>
        <v>41698.18</v>
      </c>
      <c r="AY43" s="354">
        <f>SUMIFS('ES1'!AF:AF,'ES1'!$B:$B,'ES2'!$V$29,'ES1'!$E:$E,'ES2'!$V43,'ES1'!$C:$C,'ES2'!$A$2)</f>
        <v>42144.4</v>
      </c>
      <c r="AZ43" s="354">
        <f>SUMIFS('ES1'!AG:AG,'ES1'!$B:$B,'ES2'!$V$29,'ES1'!$E:$E,'ES2'!$V43,'ES1'!$C:$C,'ES2'!$A$2)</f>
        <v>42416.33</v>
      </c>
      <c r="BA43" s="354">
        <f>SUMIFS('ES1'!AH:AH,'ES1'!$B:$B,'ES2'!$V$29,'ES1'!$E:$E,'ES2'!$V43,'ES1'!$C:$C,'ES2'!$A$2)</f>
        <v>42546.03</v>
      </c>
      <c r="BB43" s="354">
        <f>SUMIFS('ES1'!AI:AI,'ES1'!$B:$B,'ES2'!$V$29,'ES1'!$E:$E,'ES2'!$V43,'ES1'!$C:$C,'ES2'!$A$2)</f>
        <v>42691.45</v>
      </c>
      <c r="BC43" s="354">
        <f>SUMIFS('ES1'!AJ:AJ,'ES1'!$B:$B,'ES2'!$V$29,'ES1'!$E:$E,'ES2'!$V43,'ES1'!$C:$C,'ES2'!$A$2)</f>
        <v>42836.480000000003</v>
      </c>
      <c r="BD43" s="354">
        <f>SUMIFS('ES1'!AK:AK,'ES1'!$B:$B,'ES2'!$V$29,'ES1'!$E:$E,'ES2'!$V43,'ES1'!$C:$C,'ES2'!$A$2)</f>
        <v>42981.84</v>
      </c>
      <c r="BE43" s="354">
        <f>SUMIFS('ES1'!AL:AL,'ES1'!$B:$B,'ES2'!$V$29,'ES1'!$E:$E,'ES2'!$V43,'ES1'!$C:$C,'ES2'!$A$2)</f>
        <v>43191.46</v>
      </c>
      <c r="BF43" s="354">
        <f>SUMIFS('ES1'!AM:AM,'ES1'!$B:$B,'ES2'!$V$29,'ES1'!$E:$E,'ES2'!$V43,'ES1'!$C:$C,'ES2'!$A$2)</f>
        <v>43440.62</v>
      </c>
      <c r="BG43" s="354">
        <f>SUMIFS('ES1'!AN:AN,'ES1'!$B:$B,'ES2'!$V$29,'ES1'!$E:$E,'ES2'!$V43,'ES1'!$C:$C,'ES2'!$A$2)</f>
        <v>43730.11</v>
      </c>
    </row>
    <row r="44" spans="21:59" ht="15" customHeight="1" x14ac:dyDescent="0.2">
      <c r="V44" s="465" t="s">
        <v>89</v>
      </c>
      <c r="W44" s="465"/>
      <c r="X44" s="465"/>
      <c r="Y44" s="465"/>
      <c r="Z44" s="354">
        <f>SUMIFS('ES1'!G:G,'ES1'!$B:$B,'ES2'!$V$29,'ES1'!$E:$E,'ES2'!$V44,'ES1'!$C:$C,'ES2'!$A$2)</f>
        <v>2939.6590000000001</v>
      </c>
      <c r="AA44" s="354">
        <f>SUMIFS('ES1'!H:H,'ES1'!$B:$B,'ES2'!$V$29,'ES1'!$E:$E,'ES2'!$V44,'ES1'!$C:$C,'ES2'!$A$2)</f>
        <v>3403.7200000000003</v>
      </c>
      <c r="AB44" s="354">
        <f>SUMIFS('ES1'!I:I,'ES1'!$B:$B,'ES2'!$V$29,'ES1'!$E:$E,'ES2'!$V44,'ES1'!$C:$C,'ES2'!$A$2)</f>
        <v>3683.413</v>
      </c>
      <c r="AC44" s="354">
        <f>SUMIFS('ES1'!J:J,'ES1'!$B:$B,'ES2'!$V$29,'ES1'!$E:$E,'ES2'!$V44,'ES1'!$C:$C,'ES2'!$A$2)</f>
        <v>3908.6320000000001</v>
      </c>
      <c r="AD44" s="354">
        <f>SUMIFS('ES1'!K:K,'ES1'!$B:$B,'ES2'!$V$29,'ES1'!$E:$E,'ES2'!$V44,'ES1'!$C:$C,'ES2'!$A$2)</f>
        <v>4208.1819999999998</v>
      </c>
      <c r="AE44" s="354">
        <f>SUMIFS('ES1'!L:L,'ES1'!$B:$B,'ES2'!$V$29,'ES1'!$E:$E,'ES2'!$V44,'ES1'!$C:$C,'ES2'!$A$2)</f>
        <v>4348.4639999999999</v>
      </c>
      <c r="AF44" s="354">
        <f>SUMIFS('ES1'!M:M,'ES1'!$B:$B,'ES2'!$V$29,'ES1'!$E:$E,'ES2'!$V44,'ES1'!$C:$C,'ES2'!$A$2)</f>
        <v>4911.8090000000002</v>
      </c>
      <c r="AG44" s="354">
        <f>SUMIFS('ES1'!N:N,'ES1'!$B:$B,'ES2'!$V$29,'ES1'!$E:$E,'ES2'!$V44,'ES1'!$C:$C,'ES2'!$A$2)</f>
        <v>5356.1909999999998</v>
      </c>
      <c r="AH44" s="354">
        <f>SUMIFS('ES1'!O:O,'ES1'!$B:$B,'ES2'!$V$29,'ES1'!$E:$E,'ES2'!$V44,'ES1'!$C:$C,'ES2'!$A$2)</f>
        <v>6533.1610000000001</v>
      </c>
      <c r="AI44" s="354">
        <f>SUMIFS('ES1'!P:P,'ES1'!$B:$B,'ES2'!$V$29,'ES1'!$E:$E,'ES2'!$V44,'ES1'!$C:$C,'ES2'!$A$2)</f>
        <v>7039.558</v>
      </c>
      <c r="AJ44" s="354">
        <f>SUMIFS('ES1'!Q:Q,'ES1'!$B:$B,'ES2'!$V$29,'ES1'!$E:$E,'ES2'!$V44,'ES1'!$C:$C,'ES2'!$A$2)</f>
        <v>7735.3989999999994</v>
      </c>
      <c r="AK44" s="354">
        <f>SUMIFS('ES1'!R:R,'ES1'!$B:$B,'ES2'!$V$29,'ES1'!$E:$E,'ES2'!$V44,'ES1'!$C:$C,'ES2'!$A$2)</f>
        <v>8387.3090000000011</v>
      </c>
      <c r="AL44" s="354">
        <f>SUMIFS('ES1'!S:S,'ES1'!$B:$B,'ES2'!$V$29,'ES1'!$E:$E,'ES2'!$V44,'ES1'!$C:$C,'ES2'!$A$2)</f>
        <v>8672.3009999999995</v>
      </c>
      <c r="AM44" s="354">
        <f>SUMIFS('ES1'!T:T,'ES1'!$B:$B,'ES2'!$V$29,'ES1'!$E:$E,'ES2'!$V44,'ES1'!$C:$C,'ES2'!$A$2)</f>
        <v>8924.5509999999995</v>
      </c>
      <c r="AN44" s="354">
        <f>SUMIFS('ES1'!U:U,'ES1'!$B:$B,'ES2'!$V$29,'ES1'!$E:$E,'ES2'!$V44,'ES1'!$C:$C,'ES2'!$A$2)</f>
        <v>9070.9560000000001</v>
      </c>
      <c r="AO44" s="354">
        <f>SUMIFS('ES1'!V:V,'ES1'!$B:$B,'ES2'!$V$29,'ES1'!$E:$E,'ES2'!$V44,'ES1'!$C:$C,'ES2'!$A$2)</f>
        <v>9531.0959999999995</v>
      </c>
      <c r="AP44" s="354">
        <f>SUMIFS('ES1'!W:W,'ES1'!$B:$B,'ES2'!$V$29,'ES1'!$E:$E,'ES2'!$V44,'ES1'!$C:$C,'ES2'!$A$2)</f>
        <v>10390.599</v>
      </c>
      <c r="AQ44" s="354">
        <f>SUMIFS('ES1'!X:X,'ES1'!$B:$B,'ES2'!$V$29,'ES1'!$E:$E,'ES2'!$V44,'ES1'!$C:$C,'ES2'!$A$2)</f>
        <v>11194.285</v>
      </c>
      <c r="AR44" s="354">
        <f>SUMIFS('ES1'!Y:Y,'ES1'!$B:$B,'ES2'!$V$29,'ES1'!$E:$E,'ES2'!$V44,'ES1'!$C:$C,'ES2'!$A$2)</f>
        <v>12372.643</v>
      </c>
      <c r="AS44" s="354">
        <f>SUMIFS('ES1'!Z:Z,'ES1'!$B:$B,'ES2'!$V$29,'ES1'!$E:$E,'ES2'!$V44,'ES1'!$C:$C,'ES2'!$A$2)</f>
        <v>13145.91</v>
      </c>
      <c r="AT44" s="354">
        <f>SUMIFS('ES1'!AA:AA,'ES1'!$B:$B,'ES2'!$V$29,'ES1'!$E:$E,'ES2'!$V44,'ES1'!$C:$C,'ES2'!$A$2)</f>
        <v>13709.249</v>
      </c>
      <c r="AU44" s="354">
        <f>SUMIFS('ES1'!AB:AB,'ES1'!$B:$B,'ES2'!$V$29,'ES1'!$E:$E,'ES2'!$V44,'ES1'!$C:$C,'ES2'!$A$2)</f>
        <v>14622.280999999999</v>
      </c>
      <c r="AV44" s="354">
        <f>SUMIFS('ES1'!AC:AC,'ES1'!$B:$B,'ES2'!$V$29,'ES1'!$E:$E,'ES2'!$V44,'ES1'!$C:$C,'ES2'!$A$2)</f>
        <v>15315.207</v>
      </c>
      <c r="AW44" s="354">
        <f>SUMIFS('ES1'!AD:AD,'ES1'!$B:$B,'ES2'!$V$29,'ES1'!$E:$E,'ES2'!$V44,'ES1'!$C:$C,'ES2'!$A$2)</f>
        <v>15946.109</v>
      </c>
      <c r="AX44" s="354">
        <f>SUMIFS('ES1'!AE:AE,'ES1'!$B:$B,'ES2'!$V$29,'ES1'!$E:$E,'ES2'!$V44,'ES1'!$C:$C,'ES2'!$A$2)</f>
        <v>16093.82</v>
      </c>
      <c r="AY44" s="354">
        <f>SUMIFS('ES1'!AF:AF,'ES1'!$B:$B,'ES2'!$V$29,'ES1'!$E:$E,'ES2'!$V44,'ES1'!$C:$C,'ES2'!$A$2)</f>
        <v>16163.182000000001</v>
      </c>
      <c r="AZ44" s="354">
        <f>SUMIFS('ES1'!AG:AG,'ES1'!$B:$B,'ES2'!$V$29,'ES1'!$E:$E,'ES2'!$V44,'ES1'!$C:$C,'ES2'!$A$2)</f>
        <v>16324.378000000001</v>
      </c>
      <c r="BA44" s="354">
        <f>SUMIFS('ES1'!AH:AH,'ES1'!$B:$B,'ES2'!$V$29,'ES1'!$E:$E,'ES2'!$V44,'ES1'!$C:$C,'ES2'!$A$2)</f>
        <v>16434.698</v>
      </c>
      <c r="BB44" s="354">
        <f>SUMIFS('ES1'!AI:AI,'ES1'!$B:$B,'ES2'!$V$29,'ES1'!$E:$E,'ES2'!$V44,'ES1'!$C:$C,'ES2'!$A$2)</f>
        <v>16579.14</v>
      </c>
      <c r="BC44" s="354">
        <f>SUMIFS('ES1'!AJ:AJ,'ES1'!$B:$B,'ES2'!$V$29,'ES1'!$E:$E,'ES2'!$V44,'ES1'!$C:$C,'ES2'!$A$2)</f>
        <v>16636.224999999999</v>
      </c>
      <c r="BD44" s="354">
        <f>SUMIFS('ES1'!AK:AK,'ES1'!$B:$B,'ES2'!$V$29,'ES1'!$E:$E,'ES2'!$V44,'ES1'!$C:$C,'ES2'!$A$2)</f>
        <v>16916.351999999999</v>
      </c>
      <c r="BE44" s="354">
        <f>SUMIFS('ES1'!AL:AL,'ES1'!$B:$B,'ES2'!$V$29,'ES1'!$E:$E,'ES2'!$V44,'ES1'!$C:$C,'ES2'!$A$2)</f>
        <v>17058.695</v>
      </c>
      <c r="BF44" s="354">
        <f>SUMIFS('ES1'!AM:AM,'ES1'!$B:$B,'ES2'!$V$29,'ES1'!$E:$E,'ES2'!$V44,'ES1'!$C:$C,'ES2'!$A$2)</f>
        <v>17267.758000000002</v>
      </c>
      <c r="BG44" s="354">
        <f>SUMIFS('ES1'!AN:AN,'ES1'!$B:$B,'ES2'!$V$29,'ES1'!$E:$E,'ES2'!$V44,'ES1'!$C:$C,'ES2'!$A$2)</f>
        <v>17294.580999999998</v>
      </c>
    </row>
    <row r="45" spans="21:59" ht="15" customHeight="1" x14ac:dyDescent="0.2">
      <c r="V45" s="465" t="s">
        <v>380</v>
      </c>
      <c r="W45" s="465"/>
      <c r="X45" s="465"/>
      <c r="Y45" s="465"/>
      <c r="Z45" s="354">
        <f>SUMIFS('ES1'!G:G,'ES1'!$B:$B,'ES2'!$V$29,'ES1'!$E:$E,'ES2'!$V45,'ES1'!$C:$C,'ES2'!$A$2)</f>
        <v>0</v>
      </c>
      <c r="AA45" s="354">
        <f>SUMIFS('ES1'!H:H,'ES1'!$B:$B,'ES2'!$V$29,'ES1'!$E:$E,'ES2'!$V45,'ES1'!$C:$C,'ES2'!$A$2)</f>
        <v>0</v>
      </c>
      <c r="AB45" s="354">
        <f>SUMIFS('ES1'!I:I,'ES1'!$B:$B,'ES2'!$V$29,'ES1'!$E:$E,'ES2'!$V45,'ES1'!$C:$C,'ES2'!$A$2)</f>
        <v>0</v>
      </c>
      <c r="AC45" s="354">
        <f>SUMIFS('ES1'!J:J,'ES1'!$B:$B,'ES2'!$V$29,'ES1'!$E:$E,'ES2'!$V45,'ES1'!$C:$C,'ES2'!$A$2)</f>
        <v>0</v>
      </c>
      <c r="AD45" s="354">
        <f>SUMIFS('ES1'!K:K,'ES1'!$B:$B,'ES2'!$V$29,'ES1'!$E:$E,'ES2'!$V45,'ES1'!$C:$C,'ES2'!$A$2)</f>
        <v>0</v>
      </c>
      <c r="AE45" s="354">
        <f>SUMIFS('ES1'!L:L,'ES1'!$B:$B,'ES2'!$V$29,'ES1'!$E:$E,'ES2'!$V45,'ES1'!$C:$C,'ES2'!$A$2)</f>
        <v>0</v>
      </c>
      <c r="AF45" s="354">
        <f>SUMIFS('ES1'!M:M,'ES1'!$B:$B,'ES2'!$V$29,'ES1'!$E:$E,'ES2'!$V45,'ES1'!$C:$C,'ES2'!$A$2)</f>
        <v>0</v>
      </c>
      <c r="AG45" s="354">
        <f>SUMIFS('ES1'!N:N,'ES1'!$B:$B,'ES2'!$V$29,'ES1'!$E:$E,'ES2'!$V45,'ES1'!$C:$C,'ES2'!$A$2)</f>
        <v>0</v>
      </c>
      <c r="AH45" s="354">
        <f>SUMIFS('ES1'!O:O,'ES1'!$B:$B,'ES2'!$V$29,'ES1'!$E:$E,'ES2'!$V45,'ES1'!$C:$C,'ES2'!$A$2)</f>
        <v>43.707999999999998</v>
      </c>
      <c r="AI45" s="354">
        <f>SUMIFS('ES1'!P:P,'ES1'!$B:$B,'ES2'!$V$29,'ES1'!$E:$E,'ES2'!$V45,'ES1'!$C:$C,'ES2'!$A$2)</f>
        <v>115.934</v>
      </c>
      <c r="AJ45" s="354">
        <f>SUMIFS('ES1'!Q:Q,'ES1'!$B:$B,'ES2'!$V$29,'ES1'!$E:$E,'ES2'!$V45,'ES1'!$C:$C,'ES2'!$A$2)</f>
        <v>224.245</v>
      </c>
      <c r="AK45" s="354">
        <f>SUMIFS('ES1'!R:R,'ES1'!$B:$B,'ES2'!$V$29,'ES1'!$E:$E,'ES2'!$V45,'ES1'!$C:$C,'ES2'!$A$2)</f>
        <v>383.15899999999999</v>
      </c>
      <c r="AL45" s="354">
        <f>SUMIFS('ES1'!S:S,'ES1'!$B:$B,'ES2'!$V$29,'ES1'!$E:$E,'ES2'!$V45,'ES1'!$C:$C,'ES2'!$A$2)</f>
        <v>608.202</v>
      </c>
      <c r="AM45" s="354">
        <f>SUMIFS('ES1'!T:T,'ES1'!$B:$B,'ES2'!$V$29,'ES1'!$E:$E,'ES2'!$V45,'ES1'!$C:$C,'ES2'!$A$2)</f>
        <v>966.18899999999996</v>
      </c>
      <c r="AN45" s="354">
        <f>SUMIFS('ES1'!U:U,'ES1'!$B:$B,'ES2'!$V$29,'ES1'!$E:$E,'ES2'!$V45,'ES1'!$C:$C,'ES2'!$A$2)</f>
        <v>1510.7819999999999</v>
      </c>
      <c r="AO45" s="354">
        <f>SUMIFS('ES1'!V:V,'ES1'!$B:$B,'ES2'!$V$29,'ES1'!$E:$E,'ES2'!$V45,'ES1'!$C:$C,'ES2'!$A$2)</f>
        <v>2223.5360000000001</v>
      </c>
      <c r="AP45" s="354">
        <f>SUMIFS('ES1'!W:W,'ES1'!$B:$B,'ES2'!$V$29,'ES1'!$E:$E,'ES2'!$V45,'ES1'!$C:$C,'ES2'!$A$2)</f>
        <v>3113.6489999999999</v>
      </c>
      <c r="AQ45" s="354">
        <f>SUMIFS('ES1'!X:X,'ES1'!$B:$B,'ES2'!$V$29,'ES1'!$E:$E,'ES2'!$V45,'ES1'!$C:$C,'ES2'!$A$2)</f>
        <v>4173.5889999999999</v>
      </c>
      <c r="AR45" s="354">
        <f>SUMIFS('ES1'!Y:Y,'ES1'!$B:$B,'ES2'!$V$29,'ES1'!$E:$E,'ES2'!$V45,'ES1'!$C:$C,'ES2'!$A$2)</f>
        <v>5370.2390000000005</v>
      </c>
      <c r="AS45" s="354">
        <f>SUMIFS('ES1'!Z:Z,'ES1'!$B:$B,'ES2'!$V$29,'ES1'!$E:$E,'ES2'!$V45,'ES1'!$C:$C,'ES2'!$A$2)</f>
        <v>6661.2629999999999</v>
      </c>
      <c r="AT45" s="354">
        <f>SUMIFS('ES1'!AA:AA,'ES1'!$B:$B,'ES2'!$V$29,'ES1'!$E:$E,'ES2'!$V45,'ES1'!$C:$C,'ES2'!$A$2)</f>
        <v>7987.8469999999998</v>
      </c>
      <c r="AU45" s="354">
        <f>SUMIFS('ES1'!AB:AB,'ES1'!$B:$B,'ES2'!$V$29,'ES1'!$E:$E,'ES2'!$V45,'ES1'!$C:$C,'ES2'!$A$2)</f>
        <v>9309.9230000000007</v>
      </c>
      <c r="AV45" s="354">
        <f>SUMIFS('ES1'!AC:AC,'ES1'!$B:$B,'ES2'!$V$29,'ES1'!$E:$E,'ES2'!$V45,'ES1'!$C:$C,'ES2'!$A$2)</f>
        <v>10675.308000000001</v>
      </c>
      <c r="AW45" s="354">
        <f>SUMIFS('ES1'!AD:AD,'ES1'!$B:$B,'ES2'!$V$29,'ES1'!$E:$E,'ES2'!$V45,'ES1'!$C:$C,'ES2'!$A$2)</f>
        <v>11469.969000000001</v>
      </c>
      <c r="AX45" s="354">
        <f>SUMIFS('ES1'!AE:AE,'ES1'!$B:$B,'ES2'!$V$29,'ES1'!$E:$E,'ES2'!$V45,'ES1'!$C:$C,'ES2'!$A$2)</f>
        <v>12251.379000000001</v>
      </c>
      <c r="AY45" s="354">
        <f>SUMIFS('ES1'!AF:AF,'ES1'!$B:$B,'ES2'!$V$29,'ES1'!$E:$E,'ES2'!$V45,'ES1'!$C:$C,'ES2'!$A$2)</f>
        <v>13016.227000000001</v>
      </c>
      <c r="AZ45" s="354">
        <f>SUMIFS('ES1'!AG:AG,'ES1'!$B:$B,'ES2'!$V$29,'ES1'!$E:$E,'ES2'!$V45,'ES1'!$C:$C,'ES2'!$A$2)</f>
        <v>13760.586000000001</v>
      </c>
      <c r="BA45" s="354">
        <f>SUMIFS('ES1'!AH:AH,'ES1'!$B:$B,'ES2'!$V$29,'ES1'!$E:$E,'ES2'!$V45,'ES1'!$C:$C,'ES2'!$A$2)</f>
        <v>14479.871000000001</v>
      </c>
      <c r="BB45" s="354">
        <f>SUMIFS('ES1'!AI:AI,'ES1'!$B:$B,'ES2'!$V$29,'ES1'!$E:$E,'ES2'!$V45,'ES1'!$C:$C,'ES2'!$A$2)</f>
        <v>15168.748</v>
      </c>
      <c r="BC45" s="354">
        <f>SUMIFS('ES1'!AJ:AJ,'ES1'!$B:$B,'ES2'!$V$29,'ES1'!$E:$E,'ES2'!$V45,'ES1'!$C:$C,'ES2'!$A$2)</f>
        <v>15821.036</v>
      </c>
      <c r="BD45" s="354">
        <f>SUMIFS('ES1'!AK:AK,'ES1'!$B:$B,'ES2'!$V$29,'ES1'!$E:$E,'ES2'!$V45,'ES1'!$C:$C,'ES2'!$A$2)</f>
        <v>16429.601999999999</v>
      </c>
      <c r="BE45" s="354">
        <f>SUMIFS('ES1'!AL:AL,'ES1'!$B:$B,'ES2'!$V$29,'ES1'!$E:$E,'ES2'!$V45,'ES1'!$C:$C,'ES2'!$A$2)</f>
        <v>16986.249</v>
      </c>
      <c r="BF45" s="354">
        <f>SUMIFS('ES1'!AM:AM,'ES1'!$B:$B,'ES2'!$V$29,'ES1'!$E:$E,'ES2'!$V45,'ES1'!$C:$C,'ES2'!$A$2)</f>
        <v>17481.59</v>
      </c>
      <c r="BG45" s="354">
        <f>SUMIFS('ES1'!AN:AN,'ES1'!$B:$B,'ES2'!$V$29,'ES1'!$E:$E,'ES2'!$V45,'ES1'!$C:$C,'ES2'!$A$2)</f>
        <v>17903.179</v>
      </c>
    </row>
    <row r="46" spans="21:59" ht="15" customHeight="1" x14ac:dyDescent="0.2">
      <c r="V46" s="465" t="s">
        <v>381</v>
      </c>
      <c r="W46" s="465"/>
      <c r="X46" s="465"/>
      <c r="Y46" s="465"/>
      <c r="Z46" s="354">
        <f>SUMIFS('ES1'!G:G,'ES1'!$B:$B,'ES2'!$V$29,'ES1'!$E:$E,'ES2'!$V46,'ES1'!$C:$C,'ES2'!$A$2)</f>
        <v>1305.2460000000001</v>
      </c>
      <c r="AA46" s="354">
        <f>SUMIFS('ES1'!H:H,'ES1'!$B:$B,'ES2'!$V$29,'ES1'!$E:$E,'ES2'!$V46,'ES1'!$C:$C,'ES2'!$A$2)</f>
        <v>1375.1010000000001</v>
      </c>
      <c r="AB46" s="354">
        <f>SUMIFS('ES1'!I:I,'ES1'!$B:$B,'ES2'!$V$29,'ES1'!$E:$E,'ES2'!$V46,'ES1'!$C:$C,'ES2'!$A$2)</f>
        <v>1488.4829999999999</v>
      </c>
      <c r="AC46" s="354">
        <f>SUMIFS('ES1'!J:J,'ES1'!$B:$B,'ES2'!$V$29,'ES1'!$E:$E,'ES2'!$V46,'ES1'!$C:$C,'ES2'!$A$2)</f>
        <v>1533.9279999999999</v>
      </c>
      <c r="AD46" s="354">
        <f>SUMIFS('ES1'!K:K,'ES1'!$B:$B,'ES2'!$V$29,'ES1'!$E:$E,'ES2'!$V46,'ES1'!$C:$C,'ES2'!$A$2)</f>
        <v>1848.6590000000001</v>
      </c>
      <c r="AE46" s="354">
        <f>SUMIFS('ES1'!L:L,'ES1'!$B:$B,'ES2'!$V$29,'ES1'!$E:$E,'ES2'!$V46,'ES1'!$C:$C,'ES2'!$A$2)</f>
        <v>1865.3520000000001</v>
      </c>
      <c r="AF46" s="354">
        <f>SUMIFS('ES1'!M:M,'ES1'!$B:$B,'ES2'!$V$29,'ES1'!$E:$E,'ES2'!$V46,'ES1'!$C:$C,'ES2'!$A$2)</f>
        <v>1880.51</v>
      </c>
      <c r="AG46" s="354">
        <f>SUMIFS('ES1'!N:N,'ES1'!$B:$B,'ES2'!$V$29,'ES1'!$E:$E,'ES2'!$V46,'ES1'!$C:$C,'ES2'!$A$2)</f>
        <v>1927.5889999999999</v>
      </c>
      <c r="AH46" s="354">
        <f>SUMIFS('ES1'!O:O,'ES1'!$B:$B,'ES2'!$V$29,'ES1'!$E:$E,'ES2'!$V46,'ES1'!$C:$C,'ES2'!$A$2)</f>
        <v>1938.3020000000001</v>
      </c>
      <c r="AI46" s="354">
        <f>SUMIFS('ES1'!P:P,'ES1'!$B:$B,'ES2'!$V$29,'ES1'!$E:$E,'ES2'!$V46,'ES1'!$C:$C,'ES2'!$A$2)</f>
        <v>1947.7570000000001</v>
      </c>
      <c r="AJ46" s="354">
        <f>SUMIFS('ES1'!Q:Q,'ES1'!$B:$B,'ES2'!$V$29,'ES1'!$E:$E,'ES2'!$V46,'ES1'!$C:$C,'ES2'!$A$2)</f>
        <v>1956.009</v>
      </c>
      <c r="AK46" s="354">
        <f>SUMIFS('ES1'!R:R,'ES1'!$B:$B,'ES2'!$V$29,'ES1'!$E:$E,'ES2'!$V46,'ES1'!$C:$C,'ES2'!$A$2)</f>
        <v>1961.431</v>
      </c>
      <c r="AL46" s="354">
        <f>SUMIFS('ES1'!S:S,'ES1'!$B:$B,'ES2'!$V$29,'ES1'!$E:$E,'ES2'!$V46,'ES1'!$C:$C,'ES2'!$A$2)</f>
        <v>1965.7809999999999</v>
      </c>
      <c r="AM46" s="354">
        <f>SUMIFS('ES1'!T:T,'ES1'!$B:$B,'ES2'!$V$29,'ES1'!$E:$E,'ES2'!$V46,'ES1'!$C:$C,'ES2'!$A$2)</f>
        <v>1969.1799999999998</v>
      </c>
      <c r="AN46" s="354">
        <f>SUMIFS('ES1'!U:U,'ES1'!$B:$B,'ES2'!$V$29,'ES1'!$E:$E,'ES2'!$V46,'ES1'!$C:$C,'ES2'!$A$2)</f>
        <v>1971.65</v>
      </c>
      <c r="AO46" s="354">
        <f>SUMIFS('ES1'!V:V,'ES1'!$B:$B,'ES2'!$V$29,'ES1'!$E:$E,'ES2'!$V46,'ES1'!$C:$C,'ES2'!$A$2)</f>
        <v>1973.279</v>
      </c>
      <c r="AP46" s="354">
        <f>SUMIFS('ES1'!W:W,'ES1'!$B:$B,'ES2'!$V$29,'ES1'!$E:$E,'ES2'!$V46,'ES1'!$C:$C,'ES2'!$A$2)</f>
        <v>1972.2910000000002</v>
      </c>
      <c r="AQ46" s="354">
        <f>SUMIFS('ES1'!X:X,'ES1'!$B:$B,'ES2'!$V$29,'ES1'!$E:$E,'ES2'!$V46,'ES1'!$C:$C,'ES2'!$A$2)</f>
        <v>1968.8000000000002</v>
      </c>
      <c r="AR46" s="354">
        <f>SUMIFS('ES1'!Y:Y,'ES1'!$B:$B,'ES2'!$V$29,'ES1'!$E:$E,'ES2'!$V46,'ES1'!$C:$C,'ES2'!$A$2)</f>
        <v>1965.0520000000001</v>
      </c>
      <c r="AS46" s="354">
        <f>SUMIFS('ES1'!Z:Z,'ES1'!$B:$B,'ES2'!$V$29,'ES1'!$E:$E,'ES2'!$V46,'ES1'!$C:$C,'ES2'!$A$2)</f>
        <v>1961.069</v>
      </c>
      <c r="AT46" s="354">
        <f>SUMIFS('ES1'!AA:AA,'ES1'!$B:$B,'ES2'!$V$29,'ES1'!$E:$E,'ES2'!$V46,'ES1'!$C:$C,'ES2'!$A$2)</f>
        <v>1956.8780000000002</v>
      </c>
      <c r="AU46" s="354">
        <f>SUMIFS('ES1'!AB:AB,'ES1'!$B:$B,'ES2'!$V$29,'ES1'!$E:$E,'ES2'!$V46,'ES1'!$C:$C,'ES2'!$A$2)</f>
        <v>1952.481</v>
      </c>
      <c r="AV46" s="354">
        <f>SUMIFS('ES1'!AC:AC,'ES1'!$B:$B,'ES2'!$V$29,'ES1'!$E:$E,'ES2'!$V46,'ES1'!$C:$C,'ES2'!$A$2)</f>
        <v>1947.8899999999999</v>
      </c>
      <c r="AW46" s="354">
        <f>SUMIFS('ES1'!AD:AD,'ES1'!$B:$B,'ES2'!$V$29,'ES1'!$E:$E,'ES2'!$V46,'ES1'!$C:$C,'ES2'!$A$2)</f>
        <v>1943.13</v>
      </c>
      <c r="AX46" s="354">
        <f>SUMIFS('ES1'!AE:AE,'ES1'!$B:$B,'ES2'!$V$29,'ES1'!$E:$E,'ES2'!$V46,'ES1'!$C:$C,'ES2'!$A$2)</f>
        <v>1938.23</v>
      </c>
      <c r="AY46" s="354">
        <f>SUMIFS('ES1'!AF:AF,'ES1'!$B:$B,'ES2'!$V$29,'ES1'!$E:$E,'ES2'!$V46,'ES1'!$C:$C,'ES2'!$A$2)</f>
        <v>1933.16</v>
      </c>
      <c r="AZ46" s="354">
        <f>SUMIFS('ES1'!AG:AG,'ES1'!$B:$B,'ES2'!$V$29,'ES1'!$E:$E,'ES2'!$V46,'ES1'!$C:$C,'ES2'!$A$2)</f>
        <v>1927.971</v>
      </c>
      <c r="BA46" s="354">
        <f>SUMIFS('ES1'!AH:AH,'ES1'!$B:$B,'ES2'!$V$29,'ES1'!$E:$E,'ES2'!$V46,'ES1'!$C:$C,'ES2'!$A$2)</f>
        <v>1922.65</v>
      </c>
      <c r="BB46" s="354">
        <f>SUMIFS('ES1'!AI:AI,'ES1'!$B:$B,'ES2'!$V$29,'ES1'!$E:$E,'ES2'!$V46,'ES1'!$C:$C,'ES2'!$A$2)</f>
        <v>1917.221</v>
      </c>
      <c r="BC46" s="354">
        <f>SUMIFS('ES1'!AJ:AJ,'ES1'!$B:$B,'ES2'!$V$29,'ES1'!$E:$E,'ES2'!$V46,'ES1'!$C:$C,'ES2'!$A$2)</f>
        <v>1911.6790000000001</v>
      </c>
      <c r="BD46" s="354">
        <f>SUMIFS('ES1'!AK:AK,'ES1'!$B:$B,'ES2'!$V$29,'ES1'!$E:$E,'ES2'!$V46,'ES1'!$C:$C,'ES2'!$A$2)</f>
        <v>1906.049</v>
      </c>
      <c r="BE46" s="354">
        <f>SUMIFS('ES1'!AL:AL,'ES1'!$B:$B,'ES2'!$V$29,'ES1'!$E:$E,'ES2'!$V46,'ES1'!$C:$C,'ES2'!$A$2)</f>
        <v>1900.3200000000002</v>
      </c>
      <c r="BF46" s="354">
        <f>SUMIFS('ES1'!AM:AM,'ES1'!$B:$B,'ES2'!$V$29,'ES1'!$E:$E,'ES2'!$V46,'ES1'!$C:$C,'ES2'!$A$2)</f>
        <v>1894.5210000000002</v>
      </c>
      <c r="BG46" s="354">
        <f>SUMIFS('ES1'!AN:AN,'ES1'!$B:$B,'ES2'!$V$29,'ES1'!$E:$E,'ES2'!$V46,'ES1'!$C:$C,'ES2'!$A$2)</f>
        <v>1888.6399999999999</v>
      </c>
    </row>
    <row r="47" spans="21:59" ht="15" customHeight="1" x14ac:dyDescent="0.2">
      <c r="V47" s="465" t="s">
        <v>401</v>
      </c>
      <c r="W47" s="465"/>
      <c r="X47" s="465"/>
      <c r="Y47" s="465"/>
      <c r="Z47" s="355">
        <f>SUMIFS('ES1'!G:G,'ES1'!$B:$B,'ES2'!$V$29,'ES1'!$C:$C,'ES2'!$A$2,'ES1'!$A:$A,"Transmission")/SUM(Z31:Z46)</f>
        <v>0.727596357026705</v>
      </c>
      <c r="AA47" s="355">
        <f>SUMIFS('ES1'!H:H,'ES1'!$B:$B,'ES2'!$V$29,'ES1'!$C:$C,'ES2'!$A$2,'ES1'!$A:$A,"Transmission")/SUM(AA31:AA46)</f>
        <v>0.71124152505273464</v>
      </c>
      <c r="AB47" s="355">
        <f>SUMIFS('ES1'!I:I,'ES1'!$B:$B,'ES2'!$V$29,'ES1'!$C:$C,'ES2'!$A$2,'ES1'!$A:$A,"Transmission")/SUM(AB31:AB46)</f>
        <v>0.69677375536405084</v>
      </c>
      <c r="AC47" s="355">
        <f>SUMIFS('ES1'!J:J,'ES1'!$B:$B,'ES2'!$V$29,'ES1'!$C:$C,'ES2'!$A$2,'ES1'!$A:$A,"Transmission")/SUM(AC31:AC46)</f>
        <v>0.69188797818958103</v>
      </c>
      <c r="AD47" s="355">
        <f>SUMIFS('ES1'!K:K,'ES1'!$B:$B,'ES2'!$V$29,'ES1'!$C:$C,'ES2'!$A$2,'ES1'!$A:$A,"Transmission")/SUM(AD31:AD46)</f>
        <v>0.68182109706395633</v>
      </c>
      <c r="AE47" s="355">
        <f>SUMIFS('ES1'!L:L,'ES1'!$B:$B,'ES2'!$V$29,'ES1'!$C:$C,'ES2'!$A$2,'ES1'!$A:$A,"Transmission")/SUM(AE31:AE46)</f>
        <v>0.67367558784191539</v>
      </c>
      <c r="AF47" s="355">
        <f>SUMIFS('ES1'!M:M,'ES1'!$B:$B,'ES2'!$V$29,'ES1'!$C:$C,'ES2'!$A$2,'ES1'!$A:$A,"Transmission")/SUM(AF31:AF46)</f>
        <v>0.6808378150275447</v>
      </c>
      <c r="AG47" s="355">
        <f>SUMIFS('ES1'!N:N,'ES1'!$B:$B,'ES2'!$V$29,'ES1'!$C:$C,'ES2'!$A$2,'ES1'!$A:$A,"Transmission")/SUM(AG31:AG46)</f>
        <v>0.67881695660090036</v>
      </c>
      <c r="AH47" s="355">
        <f>SUMIFS('ES1'!O:O,'ES1'!$B:$B,'ES2'!$V$29,'ES1'!$C:$C,'ES2'!$A$2,'ES1'!$A:$A,"Transmission")/SUM(AH31:AH46)</f>
        <v>0.68304520007945735</v>
      </c>
      <c r="AI47" s="355">
        <f>SUMIFS('ES1'!P:P,'ES1'!$B:$B,'ES2'!$V$29,'ES1'!$C:$C,'ES2'!$A$2,'ES1'!$A:$A,"Transmission")/SUM(AI31:AI46)</f>
        <v>0.69140691828281498</v>
      </c>
      <c r="AJ47" s="355">
        <f>SUMIFS('ES1'!Q:Q,'ES1'!$B:$B,'ES2'!$V$29,'ES1'!$C:$C,'ES2'!$A$2,'ES1'!$A:$A,"Transmission")/SUM(AJ31:AJ46)</f>
        <v>0.69381878718130452</v>
      </c>
      <c r="AK47" s="355">
        <f>SUMIFS('ES1'!R:R,'ES1'!$B:$B,'ES2'!$V$29,'ES1'!$C:$C,'ES2'!$A$2,'ES1'!$A:$A,"Transmission")/SUM(AK31:AK46)</f>
        <v>0.69260649965376309</v>
      </c>
      <c r="AL47" s="355">
        <f>SUMIFS('ES1'!S:S,'ES1'!$B:$B,'ES2'!$V$29,'ES1'!$C:$C,'ES2'!$A$2,'ES1'!$A:$A,"Transmission")/SUM(AL31:AL46)</f>
        <v>0.69272006092856997</v>
      </c>
      <c r="AM47" s="355">
        <f>SUMIFS('ES1'!T:T,'ES1'!$B:$B,'ES2'!$V$29,'ES1'!$C:$C,'ES2'!$A$2,'ES1'!$A:$A,"Transmission")/SUM(AM31:AM46)</f>
        <v>0.68598542403290363</v>
      </c>
      <c r="AN47" s="355">
        <f>SUMIFS('ES1'!U:U,'ES1'!$B:$B,'ES2'!$V$29,'ES1'!$C:$C,'ES2'!$A$2,'ES1'!$A:$A,"Transmission")/SUM(AN31:AN46)</f>
        <v>0.67939749014069328</v>
      </c>
      <c r="AO47" s="355">
        <f>SUMIFS('ES1'!V:V,'ES1'!$B:$B,'ES2'!$V$29,'ES1'!$C:$C,'ES2'!$A$2,'ES1'!$A:$A,"Transmission")/SUM(AO31:AO46)</f>
        <v>0.67028211772630608</v>
      </c>
      <c r="AP47" s="355">
        <f>SUMIFS('ES1'!W:W,'ES1'!$B:$B,'ES2'!$V$29,'ES1'!$C:$C,'ES2'!$A$2,'ES1'!$A:$A,"Transmission")/SUM(AP31:AP46)</f>
        <v>0.65936919331110966</v>
      </c>
      <c r="AQ47" s="355">
        <f>SUMIFS('ES1'!X:X,'ES1'!$B:$B,'ES2'!$V$29,'ES1'!$C:$C,'ES2'!$A$2,'ES1'!$A:$A,"Transmission")/SUM(AQ31:AQ46)</f>
        <v>0.64809165244471278</v>
      </c>
      <c r="AR47" s="355">
        <f>SUMIFS('ES1'!Y:Y,'ES1'!$B:$B,'ES2'!$V$29,'ES1'!$C:$C,'ES2'!$A$2,'ES1'!$A:$A,"Transmission")/SUM(AR31:AR46)</f>
        <v>0.6363100727701636</v>
      </c>
      <c r="AS47" s="355">
        <f>SUMIFS('ES1'!Z:Z,'ES1'!$B:$B,'ES2'!$V$29,'ES1'!$C:$C,'ES2'!$A$2,'ES1'!$A:$A,"Transmission")/SUM(AS31:AS46)</f>
        <v>0.62861039438273236</v>
      </c>
      <c r="AT47" s="355">
        <f>SUMIFS('ES1'!AA:AA,'ES1'!$B:$B,'ES2'!$V$29,'ES1'!$C:$C,'ES2'!$A$2,'ES1'!$A:$A,"Transmission")/SUM(AT31:AT46)</f>
        <v>0.62107277620247103</v>
      </c>
      <c r="AU47" s="355">
        <f>SUMIFS('ES1'!AB:AB,'ES1'!$B:$B,'ES2'!$V$29,'ES1'!$C:$C,'ES2'!$A$2,'ES1'!$A:$A,"Transmission")/SUM(AU31:AU46)</f>
        <v>0.61557798158218757</v>
      </c>
      <c r="AV47" s="355">
        <f>SUMIFS('ES1'!AC:AC,'ES1'!$B:$B,'ES2'!$V$29,'ES1'!$C:$C,'ES2'!$A$2,'ES1'!$A:$A,"Transmission")/SUM(AV31:AV46)</f>
        <v>0.60641959807714818</v>
      </c>
      <c r="AW47" s="355">
        <f>SUMIFS('ES1'!AD:AD,'ES1'!$B:$B,'ES2'!$V$29,'ES1'!$C:$C,'ES2'!$A$2,'ES1'!$A:$A,"Transmission")/SUM(AW31:AW46)</f>
        <v>0.60221525301515821</v>
      </c>
      <c r="AX47" s="355">
        <f>SUMIFS('ES1'!AE:AE,'ES1'!$B:$B,'ES2'!$V$29,'ES1'!$C:$C,'ES2'!$A$2,'ES1'!$A:$A,"Transmission")/SUM(AX31:AX46)</f>
        <v>0.59558889545289073</v>
      </c>
      <c r="AY47" s="355">
        <f>SUMIFS('ES1'!AF:AF,'ES1'!$B:$B,'ES2'!$V$29,'ES1'!$C:$C,'ES2'!$A$2,'ES1'!$A:$A,"Transmission")/SUM(AY31:AY46)</f>
        <v>0.59202624545994997</v>
      </c>
      <c r="AZ47" s="355">
        <f>SUMIFS('ES1'!AG:AG,'ES1'!$B:$B,'ES2'!$V$29,'ES1'!$C:$C,'ES2'!$A$2,'ES1'!$A:$A,"Transmission")/SUM(AZ31:AZ46)</f>
        <v>0.58824087712058304</v>
      </c>
      <c r="BA47" s="355">
        <f>SUMIFS('ES1'!AH:AH,'ES1'!$B:$B,'ES2'!$V$29,'ES1'!$C:$C,'ES2'!$A$2,'ES1'!$A:$A,"Transmission")/SUM(BA31:BA46)</f>
        <v>0.58506967631075424</v>
      </c>
      <c r="BB47" s="355">
        <f>SUMIFS('ES1'!AI:AI,'ES1'!$B:$B,'ES2'!$V$29,'ES1'!$C:$C,'ES2'!$A$2,'ES1'!$A:$A,"Transmission")/SUM(BB31:BB46)</f>
        <v>0.57996302458448845</v>
      </c>
      <c r="BC47" s="355">
        <f>SUMIFS('ES1'!AJ:AJ,'ES1'!$B:$B,'ES2'!$V$29,'ES1'!$C:$C,'ES2'!$A$2,'ES1'!$A:$A,"Transmission")/SUM(BC31:BC46)</f>
        <v>0.57777747538730539</v>
      </c>
      <c r="BD47" s="355">
        <f>SUMIFS('ES1'!AK:AK,'ES1'!$B:$B,'ES2'!$V$29,'ES1'!$C:$C,'ES2'!$A$2,'ES1'!$A:$A,"Transmission")/SUM(BD31:BD46)</f>
        <v>0.57131072305593522</v>
      </c>
      <c r="BE47" s="355">
        <f>SUMIFS('ES1'!AL:AL,'ES1'!$B:$B,'ES2'!$V$29,'ES1'!$C:$C,'ES2'!$A$2,'ES1'!$A:$A,"Transmission")/SUM(BE31:BE46)</f>
        <v>0.56711570895864316</v>
      </c>
      <c r="BF47" s="355">
        <f>SUMIFS('ES1'!AM:AM,'ES1'!$B:$B,'ES2'!$V$29,'ES1'!$C:$C,'ES2'!$A$2,'ES1'!$A:$A,"Transmission")/SUM(BF31:BF46)</f>
        <v>0.56262328306400911</v>
      </c>
      <c r="BG47" s="355">
        <f>SUMIFS('ES1'!AN:AN,'ES1'!$B:$B,'ES2'!$V$29,'ES1'!$C:$C,'ES2'!$A$2,'ES1'!$A:$A,"Transmission")/SUM(BG31:BG46)</f>
        <v>0.55943858504259514</v>
      </c>
    </row>
    <row r="48" spans="21:59" ht="15" customHeight="1" x14ac:dyDescent="0.2">
      <c r="V48" s="465" t="s">
        <v>402</v>
      </c>
      <c r="W48" s="465"/>
      <c r="X48" s="465"/>
      <c r="Y48" s="465"/>
      <c r="Z48" s="356">
        <f>1-Z47</f>
        <v>0.272403642973295</v>
      </c>
      <c r="AA48" s="356">
        <f t="shared" ref="AA48:BG48" si="2">1-AA47</f>
        <v>0.28875847494726536</v>
      </c>
      <c r="AB48" s="356">
        <f t="shared" si="2"/>
        <v>0.30322624463594916</v>
      </c>
      <c r="AC48" s="356">
        <f t="shared" si="2"/>
        <v>0.30811202181041897</v>
      </c>
      <c r="AD48" s="356">
        <f t="shared" si="2"/>
        <v>0.31817890293604367</v>
      </c>
      <c r="AE48" s="356">
        <f t="shared" si="2"/>
        <v>0.32632441215808461</v>
      </c>
      <c r="AF48" s="356">
        <f t="shared" si="2"/>
        <v>0.3191621849724553</v>
      </c>
      <c r="AG48" s="356">
        <f t="shared" si="2"/>
        <v>0.32118304339909964</v>
      </c>
      <c r="AH48" s="356">
        <f t="shared" si="2"/>
        <v>0.31695479992054265</v>
      </c>
      <c r="AI48" s="356">
        <f t="shared" si="2"/>
        <v>0.30859308171718502</v>
      </c>
      <c r="AJ48" s="356">
        <f t="shared" si="2"/>
        <v>0.30618121281869548</v>
      </c>
      <c r="AK48" s="356">
        <f t="shared" si="2"/>
        <v>0.30739350034623691</v>
      </c>
      <c r="AL48" s="356">
        <f t="shared" si="2"/>
        <v>0.30727993907143003</v>
      </c>
      <c r="AM48" s="356">
        <f t="shared" si="2"/>
        <v>0.31401457596709637</v>
      </c>
      <c r="AN48" s="356">
        <f t="shared" si="2"/>
        <v>0.32060250985930672</v>
      </c>
      <c r="AO48" s="356">
        <f t="shared" si="2"/>
        <v>0.32971788227369392</v>
      </c>
      <c r="AP48" s="356">
        <f t="shared" si="2"/>
        <v>0.34063080668889034</v>
      </c>
      <c r="AQ48" s="356">
        <f t="shared" si="2"/>
        <v>0.35190834755528722</v>
      </c>
      <c r="AR48" s="356">
        <f t="shared" si="2"/>
        <v>0.3636899272298364</v>
      </c>
      <c r="AS48" s="356">
        <f t="shared" si="2"/>
        <v>0.37138960561726764</v>
      </c>
      <c r="AT48" s="356">
        <f t="shared" si="2"/>
        <v>0.37892722379752897</v>
      </c>
      <c r="AU48" s="356">
        <f t="shared" si="2"/>
        <v>0.38442201841781243</v>
      </c>
      <c r="AV48" s="356">
        <f t="shared" si="2"/>
        <v>0.39358040192285182</v>
      </c>
      <c r="AW48" s="356">
        <f t="shared" si="2"/>
        <v>0.39778474698484179</v>
      </c>
      <c r="AX48" s="356">
        <f t="shared" si="2"/>
        <v>0.40441110454710927</v>
      </c>
      <c r="AY48" s="356">
        <f t="shared" si="2"/>
        <v>0.40797375454005003</v>
      </c>
      <c r="AZ48" s="356">
        <f t="shared" si="2"/>
        <v>0.41175912287941696</v>
      </c>
      <c r="BA48" s="356">
        <f t="shared" si="2"/>
        <v>0.41493032368924576</v>
      </c>
      <c r="BB48" s="356">
        <f t="shared" si="2"/>
        <v>0.42003697541551155</v>
      </c>
      <c r="BC48" s="356">
        <f t="shared" si="2"/>
        <v>0.42222252461269461</v>
      </c>
      <c r="BD48" s="356">
        <f t="shared" si="2"/>
        <v>0.42868927694406478</v>
      </c>
      <c r="BE48" s="356">
        <f t="shared" si="2"/>
        <v>0.43288429104135684</v>
      </c>
      <c r="BF48" s="356">
        <f t="shared" si="2"/>
        <v>0.43737671693599089</v>
      </c>
      <c r="BG48" s="356">
        <f t="shared" si="2"/>
        <v>0.44056141495740486</v>
      </c>
    </row>
    <row r="49" spans="22:59" ht="15" customHeight="1" x14ac:dyDescent="0.2">
      <c r="V49" s="465" t="s">
        <v>31</v>
      </c>
      <c r="W49" s="465"/>
      <c r="X49" s="465"/>
      <c r="Y49" s="465"/>
      <c r="Z49" s="466">
        <f>SUM(Z31:Z46)</f>
        <v>103487.32408130566</v>
      </c>
      <c r="AA49" s="466">
        <f t="shared" ref="AA49:BG49" si="3">SUM(AA31:AA46)</f>
        <v>107087.39199999998</v>
      </c>
      <c r="AB49" s="466">
        <f t="shared" si="3"/>
        <v>108482.84600000001</v>
      </c>
      <c r="AC49" s="466">
        <f t="shared" si="3"/>
        <v>111176.95700000001</v>
      </c>
      <c r="AD49" s="466">
        <f t="shared" si="3"/>
        <v>111794.72199999998</v>
      </c>
      <c r="AE49" s="466">
        <f t="shared" si="3"/>
        <v>111314.70600000002</v>
      </c>
      <c r="AF49" s="466">
        <f t="shared" si="3"/>
        <v>117810.72999999998</v>
      </c>
      <c r="AG49" s="466">
        <f t="shared" si="3"/>
        <v>121941.56200000001</v>
      </c>
      <c r="AH49" s="466">
        <f t="shared" si="3"/>
        <v>129105.65800000001</v>
      </c>
      <c r="AI49" s="466">
        <f t="shared" si="3"/>
        <v>138455.36900000001</v>
      </c>
      <c r="AJ49" s="466">
        <f t="shared" si="3"/>
        <v>145977.59799999997</v>
      </c>
      <c r="AK49" s="466">
        <f t="shared" si="3"/>
        <v>150599.22200000001</v>
      </c>
      <c r="AL49" s="466">
        <f t="shared" si="3"/>
        <v>156386.40499999997</v>
      </c>
      <c r="AM49" s="466">
        <f t="shared" si="3"/>
        <v>160853.27200000003</v>
      </c>
      <c r="AN49" s="466">
        <f t="shared" si="3"/>
        <v>167101.00000000003</v>
      </c>
      <c r="AO49" s="466">
        <f t="shared" si="3"/>
        <v>174705.541</v>
      </c>
      <c r="AP49" s="466">
        <f t="shared" si="3"/>
        <v>181091.26300000001</v>
      </c>
      <c r="AQ49" s="466">
        <f t="shared" si="3"/>
        <v>188570.55100000001</v>
      </c>
      <c r="AR49" s="466">
        <f t="shared" si="3"/>
        <v>193566.00700000001</v>
      </c>
      <c r="AS49" s="466">
        <f t="shared" si="3"/>
        <v>198249.98300000001</v>
      </c>
      <c r="AT49" s="466">
        <f t="shared" si="3"/>
        <v>202470.63600000003</v>
      </c>
      <c r="AU49" s="466">
        <f t="shared" si="3"/>
        <v>207119.16899999999</v>
      </c>
      <c r="AV49" s="466">
        <f t="shared" si="3"/>
        <v>209191.788</v>
      </c>
      <c r="AW49" s="466">
        <f t="shared" si="3"/>
        <v>212030.49799999999</v>
      </c>
      <c r="AX49" s="466">
        <f t="shared" si="3"/>
        <v>213306.52900000001</v>
      </c>
      <c r="AY49" s="466">
        <f t="shared" si="3"/>
        <v>215378.96500000003</v>
      </c>
      <c r="AZ49" s="466">
        <f t="shared" si="3"/>
        <v>216729.24300000002</v>
      </c>
      <c r="BA49" s="466">
        <f t="shared" si="3"/>
        <v>218015.05900000001</v>
      </c>
      <c r="BB49" s="466">
        <f t="shared" si="3"/>
        <v>218650.14600000001</v>
      </c>
      <c r="BC49" s="466">
        <f t="shared" si="3"/>
        <v>220465.50000000003</v>
      </c>
      <c r="BD49" s="466">
        <f t="shared" si="3"/>
        <v>220685.51300000004</v>
      </c>
      <c r="BE49" s="466">
        <f t="shared" si="3"/>
        <v>221850.67</v>
      </c>
      <c r="BF49" s="466">
        <f t="shared" si="3"/>
        <v>223000.01400000002</v>
      </c>
      <c r="BG49" s="466">
        <f t="shared" si="3"/>
        <v>224269.47899999999</v>
      </c>
    </row>
    <row r="50" spans="22:59" ht="15" customHeight="1" x14ac:dyDescent="0.2">
      <c r="Z50" s="352"/>
      <c r="AA50" s="352"/>
      <c r="AB50" s="352"/>
      <c r="AC50" s="352"/>
      <c r="AD50" s="352"/>
      <c r="AE50" s="352"/>
      <c r="AF50" s="352"/>
      <c r="AG50" s="352"/>
      <c r="AH50" s="352"/>
      <c r="AI50" s="352"/>
      <c r="AJ50" s="352"/>
      <c r="AK50" s="352"/>
      <c r="AL50" s="352"/>
      <c r="AM50" s="352"/>
      <c r="AN50" s="352"/>
      <c r="AO50" s="352"/>
      <c r="AP50" s="352"/>
      <c r="AQ50" s="352"/>
      <c r="AR50" s="352"/>
      <c r="AS50" s="352"/>
      <c r="AT50" s="352"/>
      <c r="AU50" s="352"/>
      <c r="AV50" s="352"/>
      <c r="AW50" s="352"/>
      <c r="AX50" s="352"/>
      <c r="AY50" s="352"/>
      <c r="AZ50" s="352"/>
      <c r="BA50" s="352"/>
      <c r="BB50" s="352"/>
      <c r="BC50" s="352"/>
      <c r="BD50" s="352"/>
      <c r="BE50" s="352"/>
      <c r="BF50" s="352"/>
      <c r="BG50" s="352"/>
    </row>
    <row r="51" spans="22:59" ht="15" customHeight="1" x14ac:dyDescent="0.2">
      <c r="Z51" s="353"/>
      <c r="AA51" s="353"/>
      <c r="AB51" s="353"/>
      <c r="AC51" s="353"/>
      <c r="AD51" s="353"/>
      <c r="AE51" s="353"/>
      <c r="AF51" s="353"/>
      <c r="AG51" s="353"/>
      <c r="AH51" s="353"/>
      <c r="AI51" s="353"/>
      <c r="AJ51" s="353"/>
      <c r="AK51" s="353"/>
      <c r="AL51" s="353"/>
      <c r="AM51" s="353"/>
      <c r="AN51" s="353"/>
      <c r="AO51" s="353"/>
      <c r="AP51" s="353"/>
      <c r="AQ51" s="353"/>
      <c r="AR51" s="353"/>
      <c r="AS51" s="353"/>
      <c r="AT51" s="353"/>
      <c r="AU51" s="353"/>
      <c r="AV51" s="353"/>
      <c r="AW51" s="353"/>
      <c r="AX51" s="353"/>
      <c r="AY51" s="353"/>
      <c r="AZ51" s="353"/>
      <c r="BA51" s="353"/>
      <c r="BB51" s="353"/>
      <c r="BC51" s="353"/>
      <c r="BD51" s="353"/>
      <c r="BE51" s="353"/>
      <c r="BF51" s="353"/>
      <c r="BG51" s="353"/>
    </row>
    <row r="52" spans="22:59" ht="15" customHeight="1" x14ac:dyDescent="0.2">
      <c r="V52" s="240" t="s">
        <v>215</v>
      </c>
      <c r="W52" s="240"/>
      <c r="X52" s="240"/>
      <c r="Y52" s="240"/>
      <c r="Z52" s="192"/>
      <c r="AA52" s="192"/>
      <c r="AB52" s="192"/>
      <c r="AC52" s="192"/>
      <c r="AD52" s="192"/>
      <c r="AE52" s="192"/>
      <c r="AF52" s="192"/>
      <c r="AG52" s="192"/>
      <c r="AH52" s="192"/>
      <c r="AI52" s="192"/>
      <c r="AJ52" s="192"/>
      <c r="AK52" s="192"/>
      <c r="AL52" s="192"/>
      <c r="AM52" s="192"/>
      <c r="AN52" s="192"/>
      <c r="AO52" s="192"/>
      <c r="AP52" s="192"/>
      <c r="AQ52" s="192"/>
      <c r="AR52" s="192"/>
      <c r="AS52" s="192"/>
      <c r="AT52" s="192"/>
      <c r="AU52" s="192"/>
      <c r="AV52" s="192"/>
      <c r="AW52" s="192"/>
      <c r="AX52" s="192"/>
      <c r="AY52" s="192"/>
      <c r="AZ52" s="192"/>
      <c r="BA52" s="192"/>
      <c r="BB52" s="192"/>
      <c r="BC52" s="192"/>
      <c r="BD52" s="192"/>
      <c r="BE52" s="192"/>
      <c r="BF52" s="192"/>
      <c r="BG52" s="192"/>
    </row>
    <row r="53" spans="22:59" ht="15" customHeight="1" x14ac:dyDescent="0.2">
      <c r="V53" s="464" t="s">
        <v>34</v>
      </c>
      <c r="W53" s="550">
        <v>42095</v>
      </c>
      <c r="X53" s="550">
        <v>42461</v>
      </c>
      <c r="Y53" s="587">
        <v>42826</v>
      </c>
      <c r="Z53" s="550">
        <v>42826</v>
      </c>
      <c r="AA53" s="550">
        <v>43191</v>
      </c>
      <c r="AB53" s="550">
        <v>43556</v>
      </c>
      <c r="AC53" s="550">
        <v>43922</v>
      </c>
      <c r="AD53" s="550">
        <v>44287</v>
      </c>
      <c r="AE53" s="550">
        <v>44652</v>
      </c>
      <c r="AF53" s="550">
        <v>45017</v>
      </c>
      <c r="AG53" s="550">
        <v>45383</v>
      </c>
      <c r="AH53" s="550">
        <v>45748</v>
      </c>
      <c r="AI53" s="550">
        <v>46113</v>
      </c>
      <c r="AJ53" s="550">
        <v>46478</v>
      </c>
      <c r="AK53" s="550">
        <v>46844</v>
      </c>
      <c r="AL53" s="550">
        <v>47209</v>
      </c>
      <c r="AM53" s="550">
        <v>47574</v>
      </c>
      <c r="AN53" s="550">
        <v>47939</v>
      </c>
      <c r="AO53" s="550">
        <v>48305</v>
      </c>
      <c r="AP53" s="550">
        <v>48670</v>
      </c>
      <c r="AQ53" s="550">
        <v>49035</v>
      </c>
      <c r="AR53" s="550">
        <v>49400</v>
      </c>
      <c r="AS53" s="550">
        <v>49766</v>
      </c>
      <c r="AT53" s="550">
        <v>50131</v>
      </c>
      <c r="AU53" s="550">
        <v>50496</v>
      </c>
      <c r="AV53" s="550">
        <v>50861</v>
      </c>
      <c r="AW53" s="550">
        <v>51227</v>
      </c>
      <c r="AX53" s="550">
        <v>51592</v>
      </c>
      <c r="AY53" s="550">
        <v>51957</v>
      </c>
      <c r="AZ53" s="550">
        <v>52322</v>
      </c>
      <c r="BA53" s="550">
        <v>52688</v>
      </c>
      <c r="BB53" s="550">
        <v>53053</v>
      </c>
      <c r="BC53" s="550">
        <v>53418</v>
      </c>
      <c r="BD53" s="550">
        <v>53783</v>
      </c>
      <c r="BE53" s="550">
        <v>54149</v>
      </c>
      <c r="BF53" s="550">
        <v>54514</v>
      </c>
      <c r="BG53" s="550">
        <v>54879</v>
      </c>
    </row>
    <row r="54" spans="22:59" ht="15" customHeight="1" x14ac:dyDescent="0.2">
      <c r="V54" s="465" t="s">
        <v>90</v>
      </c>
      <c r="W54" s="465"/>
      <c r="X54" s="465"/>
      <c r="Y54" s="465"/>
      <c r="Z54" s="354">
        <f>SUMIFS('ES1'!G:G,'ES1'!$B:$B,'ES2'!$V$52,'ES1'!$E:$E,'ES2'!$V54,'ES1'!$C:$C,'ES2'!$A$2)</f>
        <v>3293.6306999999997</v>
      </c>
      <c r="AA54" s="354">
        <f>SUMIFS('ES1'!H:H,'ES1'!$B:$B,'ES2'!$V$52,'ES1'!$E:$E,'ES2'!$V54,'ES1'!$C:$C,'ES2'!$A$2)</f>
        <v>4053.8</v>
      </c>
      <c r="AB54" s="354">
        <f>SUMIFS('ES1'!I:I,'ES1'!$B:$B,'ES2'!$V$52,'ES1'!$E:$E,'ES2'!$V54,'ES1'!$C:$C,'ES2'!$A$2)</f>
        <v>4061.279</v>
      </c>
      <c r="AC54" s="354">
        <f>SUMIFS('ES1'!J:J,'ES1'!$B:$B,'ES2'!$V$52,'ES1'!$E:$E,'ES2'!$V54,'ES1'!$C:$C,'ES2'!$A$2)</f>
        <v>4354.17</v>
      </c>
      <c r="AD54" s="354">
        <f>SUMIFS('ES1'!K:K,'ES1'!$B:$B,'ES2'!$V$52,'ES1'!$E:$E,'ES2'!$V54,'ES1'!$C:$C,'ES2'!$A$2)</f>
        <v>4321.5919999999996</v>
      </c>
      <c r="AE54" s="354">
        <f>SUMIFS('ES1'!L:L,'ES1'!$B:$B,'ES2'!$V$52,'ES1'!$E:$E,'ES2'!$V54,'ES1'!$C:$C,'ES2'!$A$2)</f>
        <v>4422</v>
      </c>
      <c r="AF54" s="354">
        <f>SUMIFS('ES1'!M:M,'ES1'!$B:$B,'ES2'!$V$52,'ES1'!$E:$E,'ES2'!$V54,'ES1'!$C:$C,'ES2'!$A$2)</f>
        <v>4389.982</v>
      </c>
      <c r="AG54" s="354">
        <f>SUMIFS('ES1'!N:N,'ES1'!$B:$B,'ES2'!$V$52,'ES1'!$E:$E,'ES2'!$V54,'ES1'!$C:$C,'ES2'!$A$2)</f>
        <v>4399.1679999999997</v>
      </c>
      <c r="AH54" s="354">
        <f>SUMIFS('ES1'!O:O,'ES1'!$B:$B,'ES2'!$V$52,'ES1'!$E:$E,'ES2'!$V54,'ES1'!$C:$C,'ES2'!$A$2)</f>
        <v>4399.05</v>
      </c>
      <c r="AI54" s="354">
        <f>SUMIFS('ES1'!P:P,'ES1'!$B:$B,'ES2'!$V$52,'ES1'!$E:$E,'ES2'!$V54,'ES1'!$C:$C,'ES2'!$A$2)</f>
        <v>4413.8969999999999</v>
      </c>
      <c r="AJ54" s="354">
        <f>SUMIFS('ES1'!Q:Q,'ES1'!$B:$B,'ES2'!$V$52,'ES1'!$E:$E,'ES2'!$V54,'ES1'!$C:$C,'ES2'!$A$2)</f>
        <v>4733.7889999999998</v>
      </c>
      <c r="AK54" s="354">
        <f>SUMIFS('ES1'!R:R,'ES1'!$B:$B,'ES2'!$V$52,'ES1'!$E:$E,'ES2'!$V54,'ES1'!$C:$C,'ES2'!$A$2)</f>
        <v>4698.6589999999997</v>
      </c>
      <c r="AL54" s="354">
        <f>SUMIFS('ES1'!S:S,'ES1'!$B:$B,'ES2'!$V$52,'ES1'!$E:$E,'ES2'!$V54,'ES1'!$C:$C,'ES2'!$A$2)</f>
        <v>4700.7510000000002</v>
      </c>
      <c r="AM54" s="354">
        <f>SUMIFS('ES1'!T:T,'ES1'!$B:$B,'ES2'!$V$52,'ES1'!$E:$E,'ES2'!$V54,'ES1'!$C:$C,'ES2'!$A$2)</f>
        <v>4712.4589999999998</v>
      </c>
      <c r="AN54" s="354">
        <f>SUMIFS('ES1'!U:U,'ES1'!$B:$B,'ES2'!$V$52,'ES1'!$E:$E,'ES2'!$V54,'ES1'!$C:$C,'ES2'!$A$2)</f>
        <v>4726.1229999999996</v>
      </c>
      <c r="AO54" s="354">
        <f>SUMIFS('ES1'!V:V,'ES1'!$B:$B,'ES2'!$V$52,'ES1'!$E:$E,'ES2'!$V54,'ES1'!$C:$C,'ES2'!$A$2)</f>
        <v>4743.5789999999997</v>
      </c>
      <c r="AP54" s="354">
        <f>SUMIFS('ES1'!W:W,'ES1'!$B:$B,'ES2'!$V$52,'ES1'!$E:$E,'ES2'!$V54,'ES1'!$C:$C,'ES2'!$A$2)</f>
        <v>4722.01</v>
      </c>
      <c r="AQ54" s="354">
        <f>SUMIFS('ES1'!X:X,'ES1'!$B:$B,'ES2'!$V$52,'ES1'!$E:$E,'ES2'!$V54,'ES1'!$C:$C,'ES2'!$A$2)</f>
        <v>4744.9390000000003</v>
      </c>
      <c r="AR54" s="354">
        <f>SUMIFS('ES1'!Y:Y,'ES1'!$B:$B,'ES2'!$V$52,'ES1'!$E:$E,'ES2'!$V54,'ES1'!$C:$C,'ES2'!$A$2)</f>
        <v>4738.13</v>
      </c>
      <c r="AS54" s="354">
        <f>SUMIFS('ES1'!Z:Z,'ES1'!$B:$B,'ES2'!$V$52,'ES1'!$E:$E,'ES2'!$V54,'ES1'!$C:$C,'ES2'!$A$2)</f>
        <v>4763.68</v>
      </c>
      <c r="AT54" s="354">
        <f>SUMIFS('ES1'!AA:AA,'ES1'!$B:$B,'ES2'!$V$52,'ES1'!$E:$E,'ES2'!$V54,'ES1'!$C:$C,'ES2'!$A$2)</f>
        <v>4816.6589999999997</v>
      </c>
      <c r="AU54" s="354">
        <f>SUMIFS('ES1'!AB:AB,'ES1'!$B:$B,'ES2'!$V$52,'ES1'!$E:$E,'ES2'!$V54,'ES1'!$C:$C,'ES2'!$A$2)</f>
        <v>4842.2700000000004</v>
      </c>
      <c r="AV54" s="354">
        <f>SUMIFS('ES1'!AC:AC,'ES1'!$B:$B,'ES2'!$V$52,'ES1'!$E:$E,'ES2'!$V54,'ES1'!$C:$C,'ES2'!$A$2)</f>
        <v>4867.1210000000001</v>
      </c>
      <c r="AW54" s="354">
        <f>SUMIFS('ES1'!AD:AD,'ES1'!$B:$B,'ES2'!$V$52,'ES1'!$E:$E,'ES2'!$V54,'ES1'!$C:$C,'ES2'!$A$2)</f>
        <v>4258.84</v>
      </c>
      <c r="AX54" s="354">
        <f>SUMIFS('ES1'!AE:AE,'ES1'!$B:$B,'ES2'!$V$52,'ES1'!$E:$E,'ES2'!$V54,'ES1'!$C:$C,'ES2'!$A$2)</f>
        <v>3647.2919999999999</v>
      </c>
      <c r="AY54" s="354">
        <f>SUMIFS('ES1'!AF:AF,'ES1'!$B:$B,'ES2'!$V$52,'ES1'!$E:$E,'ES2'!$V54,'ES1'!$C:$C,'ES2'!$A$2)</f>
        <v>3191.2780000000002</v>
      </c>
      <c r="AZ54" s="354">
        <f>SUMIFS('ES1'!AG:AG,'ES1'!$B:$B,'ES2'!$V$52,'ES1'!$E:$E,'ES2'!$V54,'ES1'!$C:$C,'ES2'!$A$2)</f>
        <v>2577.819</v>
      </c>
      <c r="BA54" s="354">
        <f>SUMIFS('ES1'!AH:AH,'ES1'!$B:$B,'ES2'!$V$52,'ES1'!$E:$E,'ES2'!$V54,'ES1'!$C:$C,'ES2'!$A$2)</f>
        <v>2598.6880000000001</v>
      </c>
      <c r="BB54" s="354">
        <f>SUMIFS('ES1'!AI:AI,'ES1'!$B:$B,'ES2'!$V$52,'ES1'!$E:$E,'ES2'!$V54,'ES1'!$C:$C,'ES2'!$A$2)</f>
        <v>1983.1890000000001</v>
      </c>
      <c r="BC54" s="354">
        <f>SUMIFS('ES1'!AJ:AJ,'ES1'!$B:$B,'ES2'!$V$52,'ES1'!$E:$E,'ES2'!$V54,'ES1'!$C:$C,'ES2'!$A$2)</f>
        <v>1719.1610000000001</v>
      </c>
      <c r="BD54" s="354">
        <f>SUMIFS('ES1'!AK:AK,'ES1'!$B:$B,'ES2'!$V$52,'ES1'!$E:$E,'ES2'!$V54,'ES1'!$C:$C,'ES2'!$A$2)</f>
        <v>1739.2380000000001</v>
      </c>
      <c r="BE54" s="354">
        <f>SUMIFS('ES1'!AL:AL,'ES1'!$B:$B,'ES2'!$V$52,'ES1'!$E:$E,'ES2'!$V54,'ES1'!$C:$C,'ES2'!$A$2)</f>
        <v>1757.79</v>
      </c>
      <c r="BF54" s="354">
        <f>SUMIFS('ES1'!AM:AM,'ES1'!$B:$B,'ES2'!$V$52,'ES1'!$E:$E,'ES2'!$V54,'ES1'!$C:$C,'ES2'!$A$2)</f>
        <v>1779.0989999999999</v>
      </c>
      <c r="BG54" s="354">
        <f>SUMIFS('ES1'!AN:AN,'ES1'!$B:$B,'ES2'!$V$52,'ES1'!$E:$E,'ES2'!$V54,'ES1'!$C:$C,'ES2'!$A$2)</f>
        <v>1799.25</v>
      </c>
    </row>
    <row r="55" spans="22:59" ht="15" customHeight="1" x14ac:dyDescent="0.2">
      <c r="V55" s="465" t="s">
        <v>91</v>
      </c>
      <c r="W55" s="465"/>
      <c r="X55" s="465"/>
      <c r="Y55" s="465"/>
      <c r="Z55" s="354">
        <f>SUMIFS('ES1'!G:G,'ES1'!$B:$B,'ES2'!$V$52,'ES1'!$E:$E,'ES2'!$V55,'ES1'!$C:$C,'ES2'!$A$2)</f>
        <v>0</v>
      </c>
      <c r="AA55" s="354">
        <f>SUMIFS('ES1'!H:H,'ES1'!$B:$B,'ES2'!$V$52,'ES1'!$E:$E,'ES2'!$V55,'ES1'!$C:$C,'ES2'!$A$2)</f>
        <v>0</v>
      </c>
      <c r="AB55" s="354">
        <f>SUMIFS('ES1'!I:I,'ES1'!$B:$B,'ES2'!$V$52,'ES1'!$E:$E,'ES2'!$V55,'ES1'!$C:$C,'ES2'!$A$2)</f>
        <v>0</v>
      </c>
      <c r="AC55" s="354">
        <f>SUMIFS('ES1'!J:J,'ES1'!$B:$B,'ES2'!$V$52,'ES1'!$E:$E,'ES2'!$V55,'ES1'!$C:$C,'ES2'!$A$2)</f>
        <v>0</v>
      </c>
      <c r="AD55" s="354">
        <f>SUMIFS('ES1'!K:K,'ES1'!$B:$B,'ES2'!$V$52,'ES1'!$E:$E,'ES2'!$V55,'ES1'!$C:$C,'ES2'!$A$2)</f>
        <v>0</v>
      </c>
      <c r="AE55" s="354">
        <f>SUMIFS('ES1'!L:L,'ES1'!$B:$B,'ES2'!$V$52,'ES1'!$E:$E,'ES2'!$V55,'ES1'!$C:$C,'ES2'!$A$2)</f>
        <v>0</v>
      </c>
      <c r="AF55" s="354">
        <f>SUMIFS('ES1'!M:M,'ES1'!$B:$B,'ES2'!$V$52,'ES1'!$E:$E,'ES2'!$V55,'ES1'!$C:$C,'ES2'!$A$2)</f>
        <v>0</v>
      </c>
      <c r="AG55" s="354">
        <f>SUMIFS('ES1'!N:N,'ES1'!$B:$B,'ES2'!$V$52,'ES1'!$E:$E,'ES2'!$V55,'ES1'!$C:$C,'ES2'!$A$2)</f>
        <v>0</v>
      </c>
      <c r="AH55" s="354">
        <f>SUMIFS('ES1'!O:O,'ES1'!$B:$B,'ES2'!$V$52,'ES1'!$E:$E,'ES2'!$V55,'ES1'!$C:$C,'ES2'!$A$2)</f>
        <v>0</v>
      </c>
      <c r="AI55" s="354">
        <f>SUMIFS('ES1'!P:P,'ES1'!$B:$B,'ES2'!$V$52,'ES1'!$E:$E,'ES2'!$V55,'ES1'!$C:$C,'ES2'!$A$2)</f>
        <v>0</v>
      </c>
      <c r="AJ55" s="354">
        <f>SUMIFS('ES1'!Q:Q,'ES1'!$B:$B,'ES2'!$V$52,'ES1'!$E:$E,'ES2'!$V55,'ES1'!$C:$C,'ES2'!$A$2)</f>
        <v>0</v>
      </c>
      <c r="AK55" s="354">
        <f>SUMIFS('ES1'!R:R,'ES1'!$B:$B,'ES2'!$V$52,'ES1'!$E:$E,'ES2'!$V55,'ES1'!$C:$C,'ES2'!$A$2)</f>
        <v>0</v>
      </c>
      <c r="AL55" s="354">
        <f>SUMIFS('ES1'!S:S,'ES1'!$B:$B,'ES2'!$V$52,'ES1'!$E:$E,'ES2'!$V55,'ES1'!$C:$C,'ES2'!$A$2)</f>
        <v>0</v>
      </c>
      <c r="AM55" s="354">
        <f>SUMIFS('ES1'!T:T,'ES1'!$B:$B,'ES2'!$V$52,'ES1'!$E:$E,'ES2'!$V55,'ES1'!$C:$C,'ES2'!$A$2)</f>
        <v>0</v>
      </c>
      <c r="AN55" s="354">
        <f>SUMIFS('ES1'!U:U,'ES1'!$B:$B,'ES2'!$V$52,'ES1'!$E:$E,'ES2'!$V55,'ES1'!$C:$C,'ES2'!$A$2)</f>
        <v>0</v>
      </c>
      <c r="AO55" s="354">
        <f>SUMIFS('ES1'!V:V,'ES1'!$B:$B,'ES2'!$V$52,'ES1'!$E:$E,'ES2'!$V55,'ES1'!$C:$C,'ES2'!$A$2)</f>
        <v>0</v>
      </c>
      <c r="AP55" s="354">
        <f>SUMIFS('ES1'!W:W,'ES1'!$B:$B,'ES2'!$V$52,'ES1'!$E:$E,'ES2'!$V55,'ES1'!$C:$C,'ES2'!$A$2)</f>
        <v>0</v>
      </c>
      <c r="AQ55" s="354">
        <f>SUMIFS('ES1'!X:X,'ES1'!$B:$B,'ES2'!$V$52,'ES1'!$E:$E,'ES2'!$V55,'ES1'!$C:$C,'ES2'!$A$2)</f>
        <v>0</v>
      </c>
      <c r="AR55" s="354">
        <f>SUMIFS('ES1'!Y:Y,'ES1'!$B:$B,'ES2'!$V$52,'ES1'!$E:$E,'ES2'!$V55,'ES1'!$C:$C,'ES2'!$A$2)</f>
        <v>0</v>
      </c>
      <c r="AS55" s="354">
        <f>SUMIFS('ES1'!Z:Z,'ES1'!$B:$B,'ES2'!$V$52,'ES1'!$E:$E,'ES2'!$V55,'ES1'!$C:$C,'ES2'!$A$2)</f>
        <v>0</v>
      </c>
      <c r="AT55" s="354">
        <f>SUMIFS('ES1'!AA:AA,'ES1'!$B:$B,'ES2'!$V$52,'ES1'!$E:$E,'ES2'!$V55,'ES1'!$C:$C,'ES2'!$A$2)</f>
        <v>0</v>
      </c>
      <c r="AU55" s="354">
        <f>SUMIFS('ES1'!AB:AB,'ES1'!$B:$B,'ES2'!$V$52,'ES1'!$E:$E,'ES2'!$V55,'ES1'!$C:$C,'ES2'!$A$2)</f>
        <v>0</v>
      </c>
      <c r="AV55" s="354">
        <f>SUMIFS('ES1'!AC:AC,'ES1'!$B:$B,'ES2'!$V$52,'ES1'!$E:$E,'ES2'!$V55,'ES1'!$C:$C,'ES2'!$A$2)</f>
        <v>900</v>
      </c>
      <c r="AW55" s="354">
        <f>SUMIFS('ES1'!AD:AD,'ES1'!$B:$B,'ES2'!$V$52,'ES1'!$E:$E,'ES2'!$V55,'ES1'!$C:$C,'ES2'!$A$2)</f>
        <v>900</v>
      </c>
      <c r="AX55" s="354">
        <f>SUMIFS('ES1'!AE:AE,'ES1'!$B:$B,'ES2'!$V$52,'ES1'!$E:$E,'ES2'!$V55,'ES1'!$C:$C,'ES2'!$A$2)</f>
        <v>2200</v>
      </c>
      <c r="AY55" s="354">
        <f>SUMIFS('ES1'!AF:AF,'ES1'!$B:$B,'ES2'!$V$52,'ES1'!$E:$E,'ES2'!$V55,'ES1'!$C:$C,'ES2'!$A$2)</f>
        <v>2200</v>
      </c>
      <c r="AZ55" s="354">
        <f>SUMIFS('ES1'!AG:AG,'ES1'!$B:$B,'ES2'!$V$52,'ES1'!$E:$E,'ES2'!$V55,'ES1'!$C:$C,'ES2'!$A$2)</f>
        <v>3100</v>
      </c>
      <c r="BA55" s="354">
        <f>SUMIFS('ES1'!AH:AH,'ES1'!$B:$B,'ES2'!$V$52,'ES1'!$E:$E,'ES2'!$V55,'ES1'!$C:$C,'ES2'!$A$2)</f>
        <v>3100</v>
      </c>
      <c r="BB55" s="354">
        <f>SUMIFS('ES1'!AI:AI,'ES1'!$B:$B,'ES2'!$V$52,'ES1'!$E:$E,'ES2'!$V55,'ES1'!$C:$C,'ES2'!$A$2)</f>
        <v>4000</v>
      </c>
      <c r="BC55" s="354">
        <f>SUMIFS('ES1'!AJ:AJ,'ES1'!$B:$B,'ES2'!$V$52,'ES1'!$E:$E,'ES2'!$V55,'ES1'!$C:$C,'ES2'!$A$2)</f>
        <v>4000</v>
      </c>
      <c r="BD55" s="354">
        <f>SUMIFS('ES1'!AK:AK,'ES1'!$B:$B,'ES2'!$V$52,'ES1'!$E:$E,'ES2'!$V55,'ES1'!$C:$C,'ES2'!$A$2)</f>
        <v>4900</v>
      </c>
      <c r="BE55" s="354">
        <f>SUMIFS('ES1'!AL:AL,'ES1'!$B:$B,'ES2'!$V$52,'ES1'!$E:$E,'ES2'!$V55,'ES1'!$C:$C,'ES2'!$A$2)</f>
        <v>5800</v>
      </c>
      <c r="BF55" s="354">
        <f>SUMIFS('ES1'!AM:AM,'ES1'!$B:$B,'ES2'!$V$52,'ES1'!$E:$E,'ES2'!$V55,'ES1'!$C:$C,'ES2'!$A$2)</f>
        <v>5800</v>
      </c>
      <c r="BG55" s="354">
        <f>SUMIFS('ES1'!AN:AN,'ES1'!$B:$B,'ES2'!$V$52,'ES1'!$E:$E,'ES2'!$V55,'ES1'!$C:$C,'ES2'!$A$2)</f>
        <v>6700</v>
      </c>
    </row>
    <row r="56" spans="22:59" ht="15" customHeight="1" x14ac:dyDescent="0.2">
      <c r="V56" s="465" t="s">
        <v>93</v>
      </c>
      <c r="W56" s="465"/>
      <c r="X56" s="465"/>
      <c r="Y56" s="465"/>
      <c r="Z56" s="354">
        <f>SUMIFS('ES1'!G:G,'ES1'!$B:$B,'ES2'!$V$52,'ES1'!$E:$E,'ES2'!$V56,'ES1'!$C:$C,'ES2'!$A$2)</f>
        <v>12711</v>
      </c>
      <c r="AA56" s="354">
        <f>SUMIFS('ES1'!H:H,'ES1'!$B:$B,'ES2'!$V$52,'ES1'!$E:$E,'ES2'!$V56,'ES1'!$C:$C,'ES2'!$A$2)</f>
        <v>10199</v>
      </c>
      <c r="AB56" s="354">
        <f>SUMIFS('ES1'!I:I,'ES1'!$B:$B,'ES2'!$V$52,'ES1'!$E:$E,'ES2'!$V56,'ES1'!$C:$C,'ES2'!$A$2)</f>
        <v>8280</v>
      </c>
      <c r="AC56" s="354">
        <f>SUMIFS('ES1'!J:J,'ES1'!$B:$B,'ES2'!$V$52,'ES1'!$E:$E,'ES2'!$V56,'ES1'!$C:$C,'ES2'!$A$2)</f>
        <v>8280</v>
      </c>
      <c r="AD56" s="354">
        <f>SUMIFS('ES1'!K:K,'ES1'!$B:$B,'ES2'!$V$52,'ES1'!$E:$E,'ES2'!$V56,'ES1'!$C:$C,'ES2'!$A$2)</f>
        <v>4312</v>
      </c>
      <c r="AE56" s="354">
        <f>SUMIFS('ES1'!L:L,'ES1'!$B:$B,'ES2'!$V$52,'ES1'!$E:$E,'ES2'!$V56,'ES1'!$C:$C,'ES2'!$A$2)</f>
        <v>2775</v>
      </c>
      <c r="AF56" s="354">
        <f>SUMIFS('ES1'!M:M,'ES1'!$B:$B,'ES2'!$V$52,'ES1'!$E:$E,'ES2'!$V56,'ES1'!$C:$C,'ES2'!$A$2)</f>
        <v>2775</v>
      </c>
      <c r="AG56" s="354">
        <f>SUMIFS('ES1'!N:N,'ES1'!$B:$B,'ES2'!$V$52,'ES1'!$E:$E,'ES2'!$V56,'ES1'!$C:$C,'ES2'!$A$2)</f>
        <v>1139</v>
      </c>
      <c r="AH56" s="354">
        <f>SUMIFS('ES1'!O:O,'ES1'!$B:$B,'ES2'!$V$52,'ES1'!$E:$E,'ES2'!$V56,'ES1'!$C:$C,'ES2'!$A$2)</f>
        <v>0</v>
      </c>
      <c r="AI56" s="354">
        <f>SUMIFS('ES1'!P:P,'ES1'!$B:$B,'ES2'!$V$52,'ES1'!$E:$E,'ES2'!$V56,'ES1'!$C:$C,'ES2'!$A$2)</f>
        <v>0</v>
      </c>
      <c r="AJ56" s="354">
        <f>SUMIFS('ES1'!Q:Q,'ES1'!$B:$B,'ES2'!$V$52,'ES1'!$E:$E,'ES2'!$V56,'ES1'!$C:$C,'ES2'!$A$2)</f>
        <v>0</v>
      </c>
      <c r="AK56" s="354">
        <f>SUMIFS('ES1'!R:R,'ES1'!$B:$B,'ES2'!$V$52,'ES1'!$E:$E,'ES2'!$V56,'ES1'!$C:$C,'ES2'!$A$2)</f>
        <v>0</v>
      </c>
      <c r="AL56" s="354">
        <f>SUMIFS('ES1'!S:S,'ES1'!$B:$B,'ES2'!$V$52,'ES1'!$E:$E,'ES2'!$V56,'ES1'!$C:$C,'ES2'!$A$2)</f>
        <v>0</v>
      </c>
      <c r="AM56" s="354">
        <f>SUMIFS('ES1'!T:T,'ES1'!$B:$B,'ES2'!$V$52,'ES1'!$E:$E,'ES2'!$V56,'ES1'!$C:$C,'ES2'!$A$2)</f>
        <v>0</v>
      </c>
      <c r="AN56" s="354">
        <f>SUMIFS('ES1'!U:U,'ES1'!$B:$B,'ES2'!$V$52,'ES1'!$E:$E,'ES2'!$V56,'ES1'!$C:$C,'ES2'!$A$2)</f>
        <v>0</v>
      </c>
      <c r="AO56" s="354">
        <f>SUMIFS('ES1'!V:V,'ES1'!$B:$B,'ES2'!$V$52,'ES1'!$E:$E,'ES2'!$V56,'ES1'!$C:$C,'ES2'!$A$2)</f>
        <v>0</v>
      </c>
      <c r="AP56" s="354">
        <f>SUMIFS('ES1'!W:W,'ES1'!$B:$B,'ES2'!$V$52,'ES1'!$E:$E,'ES2'!$V56,'ES1'!$C:$C,'ES2'!$A$2)</f>
        <v>0</v>
      </c>
      <c r="AQ56" s="354">
        <f>SUMIFS('ES1'!X:X,'ES1'!$B:$B,'ES2'!$V$52,'ES1'!$E:$E,'ES2'!$V56,'ES1'!$C:$C,'ES2'!$A$2)</f>
        <v>0</v>
      </c>
      <c r="AR56" s="354">
        <f>SUMIFS('ES1'!Y:Y,'ES1'!$B:$B,'ES2'!$V$52,'ES1'!$E:$E,'ES2'!$V56,'ES1'!$C:$C,'ES2'!$A$2)</f>
        <v>0</v>
      </c>
      <c r="AS56" s="354">
        <f>SUMIFS('ES1'!Z:Z,'ES1'!$B:$B,'ES2'!$V$52,'ES1'!$E:$E,'ES2'!$V56,'ES1'!$C:$C,'ES2'!$A$2)</f>
        <v>0</v>
      </c>
      <c r="AT56" s="354">
        <f>SUMIFS('ES1'!AA:AA,'ES1'!$B:$B,'ES2'!$V$52,'ES1'!$E:$E,'ES2'!$V56,'ES1'!$C:$C,'ES2'!$A$2)</f>
        <v>0</v>
      </c>
      <c r="AU56" s="354">
        <f>SUMIFS('ES1'!AB:AB,'ES1'!$B:$B,'ES2'!$V$52,'ES1'!$E:$E,'ES2'!$V56,'ES1'!$C:$C,'ES2'!$A$2)</f>
        <v>0</v>
      </c>
      <c r="AV56" s="354">
        <f>SUMIFS('ES1'!AC:AC,'ES1'!$B:$B,'ES2'!$V$52,'ES1'!$E:$E,'ES2'!$V56,'ES1'!$C:$C,'ES2'!$A$2)</f>
        <v>0</v>
      </c>
      <c r="AW56" s="354">
        <f>SUMIFS('ES1'!AD:AD,'ES1'!$B:$B,'ES2'!$V$52,'ES1'!$E:$E,'ES2'!$V56,'ES1'!$C:$C,'ES2'!$A$2)</f>
        <v>0</v>
      </c>
      <c r="AX56" s="354">
        <f>SUMIFS('ES1'!AE:AE,'ES1'!$B:$B,'ES2'!$V$52,'ES1'!$E:$E,'ES2'!$V56,'ES1'!$C:$C,'ES2'!$A$2)</f>
        <v>0</v>
      </c>
      <c r="AY56" s="354">
        <f>SUMIFS('ES1'!AF:AF,'ES1'!$B:$B,'ES2'!$V$52,'ES1'!$E:$E,'ES2'!$V56,'ES1'!$C:$C,'ES2'!$A$2)</f>
        <v>0</v>
      </c>
      <c r="AZ56" s="354">
        <f>SUMIFS('ES1'!AG:AG,'ES1'!$B:$B,'ES2'!$V$52,'ES1'!$E:$E,'ES2'!$V56,'ES1'!$C:$C,'ES2'!$A$2)</f>
        <v>0</v>
      </c>
      <c r="BA56" s="354">
        <f>SUMIFS('ES1'!AH:AH,'ES1'!$B:$B,'ES2'!$V$52,'ES1'!$E:$E,'ES2'!$V56,'ES1'!$C:$C,'ES2'!$A$2)</f>
        <v>0</v>
      </c>
      <c r="BB56" s="354">
        <f>SUMIFS('ES1'!AI:AI,'ES1'!$B:$B,'ES2'!$V$52,'ES1'!$E:$E,'ES2'!$V56,'ES1'!$C:$C,'ES2'!$A$2)</f>
        <v>0</v>
      </c>
      <c r="BC56" s="354">
        <f>SUMIFS('ES1'!AJ:AJ,'ES1'!$B:$B,'ES2'!$V$52,'ES1'!$E:$E,'ES2'!$V56,'ES1'!$C:$C,'ES2'!$A$2)</f>
        <v>0</v>
      </c>
      <c r="BD56" s="354">
        <f>SUMIFS('ES1'!AK:AK,'ES1'!$B:$B,'ES2'!$V$52,'ES1'!$E:$E,'ES2'!$V56,'ES1'!$C:$C,'ES2'!$A$2)</f>
        <v>0</v>
      </c>
      <c r="BE56" s="354">
        <f>SUMIFS('ES1'!AL:AL,'ES1'!$B:$B,'ES2'!$V$52,'ES1'!$E:$E,'ES2'!$V56,'ES1'!$C:$C,'ES2'!$A$2)</f>
        <v>0</v>
      </c>
      <c r="BF56" s="354">
        <f>SUMIFS('ES1'!AM:AM,'ES1'!$B:$B,'ES2'!$V$52,'ES1'!$E:$E,'ES2'!$V56,'ES1'!$C:$C,'ES2'!$A$2)</f>
        <v>0</v>
      </c>
      <c r="BG56" s="354">
        <f>SUMIFS('ES1'!AN:AN,'ES1'!$B:$B,'ES2'!$V$52,'ES1'!$E:$E,'ES2'!$V56,'ES1'!$C:$C,'ES2'!$A$2)</f>
        <v>0</v>
      </c>
    </row>
    <row r="57" spans="22:59" ht="15" customHeight="1" x14ac:dyDescent="0.2">
      <c r="V57" s="465" t="s">
        <v>92</v>
      </c>
      <c r="W57" s="465"/>
      <c r="X57" s="465"/>
      <c r="Y57" s="465"/>
      <c r="Z57" s="354">
        <f>SUMIFS('ES1'!G:G,'ES1'!$B:$B,'ES2'!$V$52,'ES1'!$E:$E,'ES2'!$V57,'ES1'!$C:$C,'ES2'!$A$2)</f>
        <v>34947.39070741825</v>
      </c>
      <c r="AA57" s="354">
        <f>SUMIFS('ES1'!H:H,'ES1'!$B:$B,'ES2'!$V$52,'ES1'!$E:$E,'ES2'!$V57,'ES1'!$C:$C,'ES2'!$A$2)</f>
        <v>35969.82</v>
      </c>
      <c r="AB57" s="354">
        <f>SUMIFS('ES1'!I:I,'ES1'!$B:$B,'ES2'!$V$52,'ES1'!$E:$E,'ES2'!$V57,'ES1'!$C:$C,'ES2'!$A$2)</f>
        <v>36148.667999999998</v>
      </c>
      <c r="AC57" s="354">
        <f>SUMIFS('ES1'!J:J,'ES1'!$B:$B,'ES2'!$V$52,'ES1'!$E:$E,'ES2'!$V57,'ES1'!$C:$C,'ES2'!$A$2)</f>
        <v>37634.478000000003</v>
      </c>
      <c r="AD57" s="354">
        <f>SUMIFS('ES1'!K:K,'ES1'!$B:$B,'ES2'!$V$52,'ES1'!$E:$E,'ES2'!$V57,'ES1'!$C:$C,'ES2'!$A$2)</f>
        <v>37370.315000000002</v>
      </c>
      <c r="AE57" s="354">
        <f>SUMIFS('ES1'!L:L,'ES1'!$B:$B,'ES2'!$V$52,'ES1'!$E:$E,'ES2'!$V57,'ES1'!$C:$C,'ES2'!$A$2)</f>
        <v>33323.796999999999</v>
      </c>
      <c r="AF57" s="354">
        <f>SUMIFS('ES1'!M:M,'ES1'!$B:$B,'ES2'!$V$52,'ES1'!$E:$E,'ES2'!$V57,'ES1'!$C:$C,'ES2'!$A$2)</f>
        <v>35022.614000000001</v>
      </c>
      <c r="AG57" s="354">
        <f>SUMIFS('ES1'!N:N,'ES1'!$B:$B,'ES2'!$V$52,'ES1'!$E:$E,'ES2'!$V57,'ES1'!$C:$C,'ES2'!$A$2)</f>
        <v>35940.341999999997</v>
      </c>
      <c r="AH57" s="354">
        <f>SUMIFS('ES1'!O:O,'ES1'!$B:$B,'ES2'!$V$52,'ES1'!$E:$E,'ES2'!$V57,'ES1'!$C:$C,'ES2'!$A$2)</f>
        <v>36552.124000000003</v>
      </c>
      <c r="AI57" s="354">
        <f>SUMIFS('ES1'!P:P,'ES1'!$B:$B,'ES2'!$V$52,'ES1'!$E:$E,'ES2'!$V57,'ES1'!$C:$C,'ES2'!$A$2)</f>
        <v>36691.377</v>
      </c>
      <c r="AJ57" s="354">
        <f>SUMIFS('ES1'!Q:Q,'ES1'!$B:$B,'ES2'!$V$52,'ES1'!$E:$E,'ES2'!$V57,'ES1'!$C:$C,'ES2'!$A$2)</f>
        <v>36933.997000000003</v>
      </c>
      <c r="AK57" s="354">
        <f>SUMIFS('ES1'!R:R,'ES1'!$B:$B,'ES2'!$V$52,'ES1'!$E:$E,'ES2'!$V57,'ES1'!$C:$C,'ES2'!$A$2)</f>
        <v>37152.347999999998</v>
      </c>
      <c r="AL57" s="354">
        <f>SUMIFS('ES1'!S:S,'ES1'!$B:$B,'ES2'!$V$52,'ES1'!$E:$E,'ES2'!$V57,'ES1'!$C:$C,'ES2'!$A$2)</f>
        <v>39121.031999999999</v>
      </c>
      <c r="AM57" s="354">
        <f>SUMIFS('ES1'!T:T,'ES1'!$B:$B,'ES2'!$V$52,'ES1'!$E:$E,'ES2'!$V57,'ES1'!$C:$C,'ES2'!$A$2)</f>
        <v>41422.099000000002</v>
      </c>
      <c r="AN57" s="354">
        <f>SUMIFS('ES1'!U:U,'ES1'!$B:$B,'ES2'!$V$52,'ES1'!$E:$E,'ES2'!$V57,'ES1'!$C:$C,'ES2'!$A$2)</f>
        <v>41399.802000000003</v>
      </c>
      <c r="AO57" s="354">
        <f>SUMIFS('ES1'!V:V,'ES1'!$B:$B,'ES2'!$V$52,'ES1'!$E:$E,'ES2'!$V57,'ES1'!$C:$C,'ES2'!$A$2)</f>
        <v>41566.964</v>
      </c>
      <c r="AP57" s="354">
        <f>SUMIFS('ES1'!W:W,'ES1'!$B:$B,'ES2'!$V$52,'ES1'!$E:$E,'ES2'!$V57,'ES1'!$C:$C,'ES2'!$A$2)</f>
        <v>38253.873999999996</v>
      </c>
      <c r="AQ57" s="354">
        <f>SUMIFS('ES1'!X:X,'ES1'!$B:$B,'ES2'!$V$52,'ES1'!$E:$E,'ES2'!$V57,'ES1'!$C:$C,'ES2'!$A$2)</f>
        <v>38110.608</v>
      </c>
      <c r="AR57" s="354">
        <f>SUMIFS('ES1'!Y:Y,'ES1'!$B:$B,'ES2'!$V$52,'ES1'!$E:$E,'ES2'!$V57,'ES1'!$C:$C,'ES2'!$A$2)</f>
        <v>36788.199999999997</v>
      </c>
      <c r="AS57" s="354">
        <f>SUMIFS('ES1'!Z:Z,'ES1'!$B:$B,'ES2'!$V$52,'ES1'!$E:$E,'ES2'!$V57,'ES1'!$C:$C,'ES2'!$A$2)</f>
        <v>37620.773999999998</v>
      </c>
      <c r="AT57" s="354">
        <f>SUMIFS('ES1'!AA:AA,'ES1'!$B:$B,'ES2'!$V$52,'ES1'!$E:$E,'ES2'!$V57,'ES1'!$C:$C,'ES2'!$A$2)</f>
        <v>38311.601000000002</v>
      </c>
      <c r="AU57" s="354">
        <f>SUMIFS('ES1'!AB:AB,'ES1'!$B:$B,'ES2'!$V$52,'ES1'!$E:$E,'ES2'!$V57,'ES1'!$C:$C,'ES2'!$A$2)</f>
        <v>37006.692999999999</v>
      </c>
      <c r="AV57" s="354">
        <f>SUMIFS('ES1'!AC:AC,'ES1'!$B:$B,'ES2'!$V$52,'ES1'!$E:$E,'ES2'!$V57,'ES1'!$C:$C,'ES2'!$A$2)</f>
        <v>37030.336000000003</v>
      </c>
      <c r="AW57" s="354">
        <f>SUMIFS('ES1'!AD:AD,'ES1'!$B:$B,'ES2'!$V$52,'ES1'!$E:$E,'ES2'!$V57,'ES1'!$C:$C,'ES2'!$A$2)</f>
        <v>37929.711000000003</v>
      </c>
      <c r="AX57" s="354">
        <f>SUMIFS('ES1'!AE:AE,'ES1'!$B:$B,'ES2'!$V$52,'ES1'!$E:$E,'ES2'!$V57,'ES1'!$C:$C,'ES2'!$A$2)</f>
        <v>37955.358</v>
      </c>
      <c r="AY57" s="354">
        <f>SUMIFS('ES1'!AF:AF,'ES1'!$B:$B,'ES2'!$V$52,'ES1'!$E:$E,'ES2'!$V57,'ES1'!$C:$C,'ES2'!$A$2)</f>
        <v>37977.911999999997</v>
      </c>
      <c r="AZ57" s="354">
        <f>SUMIFS('ES1'!AG:AG,'ES1'!$B:$B,'ES2'!$V$52,'ES1'!$E:$E,'ES2'!$V57,'ES1'!$C:$C,'ES2'!$A$2)</f>
        <v>38433.942999999999</v>
      </c>
      <c r="BA57" s="354">
        <f>SUMIFS('ES1'!AH:AH,'ES1'!$B:$B,'ES2'!$V$52,'ES1'!$E:$E,'ES2'!$V57,'ES1'!$C:$C,'ES2'!$A$2)</f>
        <v>38911.652999999998</v>
      </c>
      <c r="BB57" s="354">
        <f>SUMIFS('ES1'!AI:AI,'ES1'!$B:$B,'ES2'!$V$52,'ES1'!$E:$E,'ES2'!$V57,'ES1'!$C:$C,'ES2'!$A$2)</f>
        <v>39372.271000000001</v>
      </c>
      <c r="BC57" s="354">
        <f>SUMIFS('ES1'!AJ:AJ,'ES1'!$B:$B,'ES2'!$V$52,'ES1'!$E:$E,'ES2'!$V57,'ES1'!$C:$C,'ES2'!$A$2)</f>
        <v>39396.368000000002</v>
      </c>
      <c r="BD57" s="354">
        <f>SUMIFS('ES1'!AK:AK,'ES1'!$B:$B,'ES2'!$V$52,'ES1'!$E:$E,'ES2'!$V57,'ES1'!$C:$C,'ES2'!$A$2)</f>
        <v>39038.76</v>
      </c>
      <c r="BE57" s="354">
        <f>SUMIFS('ES1'!AL:AL,'ES1'!$B:$B,'ES2'!$V$52,'ES1'!$E:$E,'ES2'!$V57,'ES1'!$C:$C,'ES2'!$A$2)</f>
        <v>38211.269</v>
      </c>
      <c r="BF57" s="354">
        <f>SUMIFS('ES1'!AM:AM,'ES1'!$B:$B,'ES2'!$V$52,'ES1'!$E:$E,'ES2'!$V57,'ES1'!$C:$C,'ES2'!$A$2)</f>
        <v>37858.048999999999</v>
      </c>
      <c r="BG57" s="354">
        <f>SUMIFS('ES1'!AN:AN,'ES1'!$B:$B,'ES2'!$V$52,'ES1'!$E:$E,'ES2'!$V57,'ES1'!$C:$C,'ES2'!$A$2)</f>
        <v>36230.373</v>
      </c>
    </row>
    <row r="58" spans="22:59" ht="15" customHeight="1" x14ac:dyDescent="0.2">
      <c r="V58" s="465" t="s">
        <v>94</v>
      </c>
      <c r="W58" s="465"/>
      <c r="X58" s="465"/>
      <c r="Y58" s="465"/>
      <c r="Z58" s="354">
        <f>SUMIFS('ES1'!G:G,'ES1'!$B:$B,'ES2'!$V$52,'ES1'!$E:$E,'ES2'!$V58,'ES1'!$C:$C,'ES2'!$A$2)</f>
        <v>1790.0035712782678</v>
      </c>
      <c r="AA58" s="354">
        <f>SUMIFS('ES1'!H:H,'ES1'!$B:$B,'ES2'!$V$52,'ES1'!$E:$E,'ES2'!$V58,'ES1'!$C:$C,'ES2'!$A$2)</f>
        <v>1825.6399999999999</v>
      </c>
      <c r="AB58" s="354">
        <f>SUMIFS('ES1'!I:I,'ES1'!$B:$B,'ES2'!$V$52,'ES1'!$E:$E,'ES2'!$V58,'ES1'!$C:$C,'ES2'!$A$2)</f>
        <v>1885.2530000000002</v>
      </c>
      <c r="AC58" s="354">
        <f>SUMIFS('ES1'!J:J,'ES1'!$B:$B,'ES2'!$V$52,'ES1'!$E:$E,'ES2'!$V58,'ES1'!$C:$C,'ES2'!$A$2)</f>
        <v>1902.78</v>
      </c>
      <c r="AD58" s="354">
        <f>SUMIFS('ES1'!K:K,'ES1'!$B:$B,'ES2'!$V$52,'ES1'!$E:$E,'ES2'!$V58,'ES1'!$C:$C,'ES2'!$A$2)</f>
        <v>1910.229</v>
      </c>
      <c r="AE58" s="354">
        <f>SUMIFS('ES1'!L:L,'ES1'!$B:$B,'ES2'!$V$52,'ES1'!$E:$E,'ES2'!$V58,'ES1'!$C:$C,'ES2'!$A$2)</f>
        <v>1917.6100000000001</v>
      </c>
      <c r="AF58" s="354">
        <f>SUMIFS('ES1'!M:M,'ES1'!$B:$B,'ES2'!$V$52,'ES1'!$E:$E,'ES2'!$V58,'ES1'!$C:$C,'ES2'!$A$2)</f>
        <v>1924.9160000000002</v>
      </c>
      <c r="AG58" s="354">
        <f>SUMIFS('ES1'!N:N,'ES1'!$B:$B,'ES2'!$V$52,'ES1'!$E:$E,'ES2'!$V58,'ES1'!$C:$C,'ES2'!$A$2)</f>
        <v>1931.8519999999999</v>
      </c>
      <c r="AH58" s="354">
        <f>SUMIFS('ES1'!O:O,'ES1'!$B:$B,'ES2'!$V$52,'ES1'!$E:$E,'ES2'!$V58,'ES1'!$C:$C,'ES2'!$A$2)</f>
        <v>1938.1019999999999</v>
      </c>
      <c r="AI58" s="354">
        <f>SUMIFS('ES1'!P:P,'ES1'!$B:$B,'ES2'!$V$52,'ES1'!$E:$E,'ES2'!$V58,'ES1'!$C:$C,'ES2'!$A$2)</f>
        <v>1944.0329999999999</v>
      </c>
      <c r="AJ58" s="354">
        <f>SUMIFS('ES1'!Q:Q,'ES1'!$B:$B,'ES2'!$V$52,'ES1'!$E:$E,'ES2'!$V58,'ES1'!$C:$C,'ES2'!$A$2)</f>
        <v>1949.673</v>
      </c>
      <c r="AK58" s="354">
        <f>SUMIFS('ES1'!R:R,'ES1'!$B:$B,'ES2'!$V$52,'ES1'!$E:$E,'ES2'!$V58,'ES1'!$C:$C,'ES2'!$A$2)</f>
        <v>1955.027</v>
      </c>
      <c r="AL58" s="354">
        <f>SUMIFS('ES1'!S:S,'ES1'!$B:$B,'ES2'!$V$52,'ES1'!$E:$E,'ES2'!$V58,'ES1'!$C:$C,'ES2'!$A$2)</f>
        <v>1960.1079999999999</v>
      </c>
      <c r="AM58" s="354">
        <f>SUMIFS('ES1'!T:T,'ES1'!$B:$B,'ES2'!$V$52,'ES1'!$E:$E,'ES2'!$V58,'ES1'!$C:$C,'ES2'!$A$2)</f>
        <v>1964.9479999999999</v>
      </c>
      <c r="AN58" s="354">
        <f>SUMIFS('ES1'!U:U,'ES1'!$B:$B,'ES2'!$V$52,'ES1'!$E:$E,'ES2'!$V58,'ES1'!$C:$C,'ES2'!$A$2)</f>
        <v>1969.538</v>
      </c>
      <c r="AO58" s="354">
        <f>SUMIFS('ES1'!V:V,'ES1'!$B:$B,'ES2'!$V$52,'ES1'!$E:$E,'ES2'!$V58,'ES1'!$C:$C,'ES2'!$A$2)</f>
        <v>1973.8980000000001</v>
      </c>
      <c r="AP58" s="354">
        <f>SUMIFS('ES1'!W:W,'ES1'!$B:$B,'ES2'!$V$52,'ES1'!$E:$E,'ES2'!$V58,'ES1'!$C:$C,'ES2'!$A$2)</f>
        <v>1978.049</v>
      </c>
      <c r="AQ58" s="354">
        <f>SUMIFS('ES1'!X:X,'ES1'!$B:$B,'ES2'!$V$52,'ES1'!$E:$E,'ES2'!$V58,'ES1'!$C:$C,'ES2'!$A$2)</f>
        <v>1981.9839999999999</v>
      </c>
      <c r="AR58" s="354">
        <f>SUMIFS('ES1'!Y:Y,'ES1'!$B:$B,'ES2'!$V$52,'ES1'!$E:$E,'ES2'!$V58,'ES1'!$C:$C,'ES2'!$A$2)</f>
        <v>1985.7260000000001</v>
      </c>
      <c r="AS58" s="354">
        <f>SUMIFS('ES1'!Z:Z,'ES1'!$B:$B,'ES2'!$V$52,'ES1'!$E:$E,'ES2'!$V58,'ES1'!$C:$C,'ES2'!$A$2)</f>
        <v>1989.2750000000001</v>
      </c>
      <c r="AT58" s="354">
        <f>SUMIFS('ES1'!AA:AA,'ES1'!$B:$B,'ES2'!$V$52,'ES1'!$E:$E,'ES2'!$V58,'ES1'!$C:$C,'ES2'!$A$2)</f>
        <v>1992.643</v>
      </c>
      <c r="AU58" s="354">
        <f>SUMIFS('ES1'!AB:AB,'ES1'!$B:$B,'ES2'!$V$52,'ES1'!$E:$E,'ES2'!$V58,'ES1'!$C:$C,'ES2'!$A$2)</f>
        <v>1995.8510000000001</v>
      </c>
      <c r="AV58" s="354">
        <f>SUMIFS('ES1'!AC:AC,'ES1'!$B:$B,'ES2'!$V$52,'ES1'!$E:$E,'ES2'!$V58,'ES1'!$C:$C,'ES2'!$A$2)</f>
        <v>1998.904</v>
      </c>
      <c r="AW58" s="354">
        <f>SUMIFS('ES1'!AD:AD,'ES1'!$B:$B,'ES2'!$V$52,'ES1'!$E:$E,'ES2'!$V58,'ES1'!$C:$C,'ES2'!$A$2)</f>
        <v>2001.7910000000002</v>
      </c>
      <c r="AX58" s="354">
        <f>SUMIFS('ES1'!AE:AE,'ES1'!$B:$B,'ES2'!$V$52,'ES1'!$E:$E,'ES2'!$V58,'ES1'!$C:$C,'ES2'!$A$2)</f>
        <v>2004.5410000000002</v>
      </c>
      <c r="AY58" s="354">
        <f>SUMIFS('ES1'!AF:AF,'ES1'!$B:$B,'ES2'!$V$52,'ES1'!$E:$E,'ES2'!$V58,'ES1'!$C:$C,'ES2'!$A$2)</f>
        <v>2007.152</v>
      </c>
      <c r="AZ58" s="354">
        <f>SUMIFS('ES1'!AG:AG,'ES1'!$B:$B,'ES2'!$V$52,'ES1'!$E:$E,'ES2'!$V58,'ES1'!$C:$C,'ES2'!$A$2)</f>
        <v>2009.6399999999999</v>
      </c>
      <c r="BA58" s="354">
        <f>SUMIFS('ES1'!AH:AH,'ES1'!$B:$B,'ES2'!$V$52,'ES1'!$E:$E,'ES2'!$V58,'ES1'!$C:$C,'ES2'!$A$2)</f>
        <v>2011.99</v>
      </c>
      <c r="BB58" s="354">
        <f>SUMIFS('ES1'!AI:AI,'ES1'!$B:$B,'ES2'!$V$52,'ES1'!$E:$E,'ES2'!$V58,'ES1'!$C:$C,'ES2'!$A$2)</f>
        <v>2014.2269999999999</v>
      </c>
      <c r="BC58" s="354">
        <f>SUMIFS('ES1'!AJ:AJ,'ES1'!$B:$B,'ES2'!$V$52,'ES1'!$E:$E,'ES2'!$V58,'ES1'!$C:$C,'ES2'!$A$2)</f>
        <v>2016.357</v>
      </c>
      <c r="BD58" s="354">
        <f>SUMIFS('ES1'!AK:AK,'ES1'!$B:$B,'ES2'!$V$52,'ES1'!$E:$E,'ES2'!$V58,'ES1'!$C:$C,'ES2'!$A$2)</f>
        <v>2018.3789999999999</v>
      </c>
      <c r="BE58" s="354">
        <f>SUMIFS('ES1'!AL:AL,'ES1'!$B:$B,'ES2'!$V$52,'ES1'!$E:$E,'ES2'!$V58,'ES1'!$C:$C,'ES2'!$A$2)</f>
        <v>2020.296</v>
      </c>
      <c r="BF58" s="354">
        <f>SUMIFS('ES1'!AM:AM,'ES1'!$B:$B,'ES2'!$V$52,'ES1'!$E:$E,'ES2'!$V58,'ES1'!$C:$C,'ES2'!$A$2)</f>
        <v>2022.1280000000002</v>
      </c>
      <c r="BG58" s="354">
        <f>SUMIFS('ES1'!AN:AN,'ES1'!$B:$B,'ES2'!$V$52,'ES1'!$E:$E,'ES2'!$V58,'ES1'!$C:$C,'ES2'!$A$2)</f>
        <v>2023.8579999999999</v>
      </c>
    </row>
    <row r="59" spans="22:59" ht="15" customHeight="1" x14ac:dyDescent="0.2">
      <c r="V59" s="465" t="s">
        <v>95</v>
      </c>
      <c r="W59" s="465"/>
      <c r="X59" s="465"/>
      <c r="Y59" s="465"/>
      <c r="Z59" s="354">
        <f>SUMIFS('ES1'!G:G,'ES1'!$B:$B,'ES2'!$V$52,'ES1'!$E:$E,'ES2'!$V59,'ES1'!$C:$C,'ES2'!$A$2)</f>
        <v>3950</v>
      </c>
      <c r="AA59" s="354">
        <f>SUMIFS('ES1'!H:H,'ES1'!$B:$B,'ES2'!$V$52,'ES1'!$E:$E,'ES2'!$V59,'ES1'!$C:$C,'ES2'!$A$2)</f>
        <v>3950</v>
      </c>
      <c r="AB59" s="354">
        <f>SUMIFS('ES1'!I:I,'ES1'!$B:$B,'ES2'!$V$52,'ES1'!$E:$E,'ES2'!$V59,'ES1'!$C:$C,'ES2'!$A$2)</f>
        <v>4950</v>
      </c>
      <c r="AC59" s="354">
        <f>SUMIFS('ES1'!J:J,'ES1'!$B:$B,'ES2'!$V$52,'ES1'!$E:$E,'ES2'!$V59,'ES1'!$C:$C,'ES2'!$A$2)</f>
        <v>5950</v>
      </c>
      <c r="AD59" s="354">
        <f>SUMIFS('ES1'!K:K,'ES1'!$B:$B,'ES2'!$V$52,'ES1'!$E:$E,'ES2'!$V59,'ES1'!$C:$C,'ES2'!$A$2)</f>
        <v>6950</v>
      </c>
      <c r="AE59" s="354">
        <f>SUMIFS('ES1'!L:L,'ES1'!$B:$B,'ES2'!$V$52,'ES1'!$E:$E,'ES2'!$V59,'ES1'!$C:$C,'ES2'!$A$2)</f>
        <v>8350</v>
      </c>
      <c r="AF59" s="354">
        <f>SUMIFS('ES1'!M:M,'ES1'!$B:$B,'ES2'!$V$52,'ES1'!$E:$E,'ES2'!$V59,'ES1'!$C:$C,'ES2'!$A$2)</f>
        <v>8350</v>
      </c>
      <c r="AG59" s="354">
        <f>SUMIFS('ES1'!N:N,'ES1'!$B:$B,'ES2'!$V$52,'ES1'!$E:$E,'ES2'!$V59,'ES1'!$C:$C,'ES2'!$A$2)</f>
        <v>9750</v>
      </c>
      <c r="AH59" s="354">
        <f>SUMIFS('ES1'!O:O,'ES1'!$B:$B,'ES2'!$V$52,'ES1'!$E:$E,'ES2'!$V59,'ES1'!$C:$C,'ES2'!$A$2)</f>
        <v>11150</v>
      </c>
      <c r="AI59" s="354">
        <f>SUMIFS('ES1'!P:P,'ES1'!$B:$B,'ES2'!$V$52,'ES1'!$E:$E,'ES2'!$V59,'ES1'!$C:$C,'ES2'!$A$2)</f>
        <v>13650</v>
      </c>
      <c r="AJ59" s="354">
        <f>SUMIFS('ES1'!Q:Q,'ES1'!$B:$B,'ES2'!$V$52,'ES1'!$E:$E,'ES2'!$V59,'ES1'!$C:$C,'ES2'!$A$2)</f>
        <v>15050</v>
      </c>
      <c r="AK59" s="354">
        <f>SUMIFS('ES1'!R:R,'ES1'!$B:$B,'ES2'!$V$52,'ES1'!$E:$E,'ES2'!$V59,'ES1'!$C:$C,'ES2'!$A$2)</f>
        <v>15050</v>
      </c>
      <c r="AL59" s="354">
        <f>SUMIFS('ES1'!S:S,'ES1'!$B:$B,'ES2'!$V$52,'ES1'!$E:$E,'ES2'!$V59,'ES1'!$C:$C,'ES2'!$A$2)</f>
        <v>15050</v>
      </c>
      <c r="AM59" s="354">
        <f>SUMIFS('ES1'!T:T,'ES1'!$B:$B,'ES2'!$V$52,'ES1'!$E:$E,'ES2'!$V59,'ES1'!$C:$C,'ES2'!$A$2)</f>
        <v>15050</v>
      </c>
      <c r="AN59" s="354">
        <f>SUMIFS('ES1'!U:U,'ES1'!$B:$B,'ES2'!$V$52,'ES1'!$E:$E,'ES2'!$V59,'ES1'!$C:$C,'ES2'!$A$2)</f>
        <v>15050</v>
      </c>
      <c r="AO59" s="354">
        <f>SUMIFS('ES1'!V:V,'ES1'!$B:$B,'ES2'!$V$52,'ES1'!$E:$E,'ES2'!$V59,'ES1'!$C:$C,'ES2'!$A$2)</f>
        <v>15050</v>
      </c>
      <c r="AP59" s="354">
        <f>SUMIFS('ES1'!W:W,'ES1'!$B:$B,'ES2'!$V$52,'ES1'!$E:$E,'ES2'!$V59,'ES1'!$C:$C,'ES2'!$A$2)</f>
        <v>15050</v>
      </c>
      <c r="AQ59" s="354">
        <f>SUMIFS('ES1'!X:X,'ES1'!$B:$B,'ES2'!$V$52,'ES1'!$E:$E,'ES2'!$V59,'ES1'!$C:$C,'ES2'!$A$2)</f>
        <v>15050</v>
      </c>
      <c r="AR59" s="354">
        <f>SUMIFS('ES1'!Y:Y,'ES1'!$B:$B,'ES2'!$V$52,'ES1'!$E:$E,'ES2'!$V59,'ES1'!$C:$C,'ES2'!$A$2)</f>
        <v>15050</v>
      </c>
      <c r="AS59" s="354">
        <f>SUMIFS('ES1'!Z:Z,'ES1'!$B:$B,'ES2'!$V$52,'ES1'!$E:$E,'ES2'!$V59,'ES1'!$C:$C,'ES2'!$A$2)</f>
        <v>15050</v>
      </c>
      <c r="AT59" s="354">
        <f>SUMIFS('ES1'!AA:AA,'ES1'!$B:$B,'ES2'!$V$52,'ES1'!$E:$E,'ES2'!$V59,'ES1'!$C:$C,'ES2'!$A$2)</f>
        <v>15050</v>
      </c>
      <c r="AU59" s="354">
        <f>SUMIFS('ES1'!AB:AB,'ES1'!$B:$B,'ES2'!$V$52,'ES1'!$E:$E,'ES2'!$V59,'ES1'!$C:$C,'ES2'!$A$2)</f>
        <v>15050</v>
      </c>
      <c r="AV59" s="354">
        <f>SUMIFS('ES1'!AC:AC,'ES1'!$B:$B,'ES2'!$V$52,'ES1'!$E:$E,'ES2'!$V59,'ES1'!$C:$C,'ES2'!$A$2)</f>
        <v>15050</v>
      </c>
      <c r="AW59" s="354">
        <f>SUMIFS('ES1'!AD:AD,'ES1'!$B:$B,'ES2'!$V$52,'ES1'!$E:$E,'ES2'!$V59,'ES1'!$C:$C,'ES2'!$A$2)</f>
        <v>15050</v>
      </c>
      <c r="AX59" s="354">
        <f>SUMIFS('ES1'!AE:AE,'ES1'!$B:$B,'ES2'!$V$52,'ES1'!$E:$E,'ES2'!$V59,'ES1'!$C:$C,'ES2'!$A$2)</f>
        <v>15050</v>
      </c>
      <c r="AY59" s="354">
        <f>SUMIFS('ES1'!AF:AF,'ES1'!$B:$B,'ES2'!$V$52,'ES1'!$E:$E,'ES2'!$V59,'ES1'!$C:$C,'ES2'!$A$2)</f>
        <v>15050</v>
      </c>
      <c r="AZ59" s="354">
        <f>SUMIFS('ES1'!AG:AG,'ES1'!$B:$B,'ES2'!$V$52,'ES1'!$E:$E,'ES2'!$V59,'ES1'!$C:$C,'ES2'!$A$2)</f>
        <v>15050</v>
      </c>
      <c r="BA59" s="354">
        <f>SUMIFS('ES1'!AH:AH,'ES1'!$B:$B,'ES2'!$V$52,'ES1'!$E:$E,'ES2'!$V59,'ES1'!$C:$C,'ES2'!$A$2)</f>
        <v>15050</v>
      </c>
      <c r="BB59" s="354">
        <f>SUMIFS('ES1'!AI:AI,'ES1'!$B:$B,'ES2'!$V$52,'ES1'!$E:$E,'ES2'!$V59,'ES1'!$C:$C,'ES2'!$A$2)</f>
        <v>15050</v>
      </c>
      <c r="BC59" s="354">
        <f>SUMIFS('ES1'!AJ:AJ,'ES1'!$B:$B,'ES2'!$V$52,'ES1'!$E:$E,'ES2'!$V59,'ES1'!$C:$C,'ES2'!$A$2)</f>
        <v>15050</v>
      </c>
      <c r="BD59" s="354">
        <f>SUMIFS('ES1'!AK:AK,'ES1'!$B:$B,'ES2'!$V$52,'ES1'!$E:$E,'ES2'!$V59,'ES1'!$C:$C,'ES2'!$A$2)</f>
        <v>15050</v>
      </c>
      <c r="BE59" s="354">
        <f>SUMIFS('ES1'!AL:AL,'ES1'!$B:$B,'ES2'!$V$52,'ES1'!$E:$E,'ES2'!$V59,'ES1'!$C:$C,'ES2'!$A$2)</f>
        <v>15050</v>
      </c>
      <c r="BF59" s="354">
        <f>SUMIFS('ES1'!AM:AM,'ES1'!$B:$B,'ES2'!$V$52,'ES1'!$E:$E,'ES2'!$V59,'ES1'!$C:$C,'ES2'!$A$2)</f>
        <v>15050</v>
      </c>
      <c r="BG59" s="354">
        <f>SUMIFS('ES1'!AN:AN,'ES1'!$B:$B,'ES2'!$V$52,'ES1'!$E:$E,'ES2'!$V59,'ES1'!$C:$C,'ES2'!$A$2)</f>
        <v>15050</v>
      </c>
    </row>
    <row r="60" spans="22:59" ht="15" customHeight="1" x14ac:dyDescent="0.2">
      <c r="V60" s="465" t="s">
        <v>96</v>
      </c>
      <c r="W60" s="465"/>
      <c r="X60" s="465"/>
      <c r="Y60" s="465"/>
      <c r="Z60" s="354">
        <f>SUMIFS('ES1'!G:G,'ES1'!$B:$B,'ES2'!$V$52,'ES1'!$E:$E,'ES2'!$V60,'ES1'!$C:$C,'ES2'!$A$2)</f>
        <v>27.2</v>
      </c>
      <c r="AA60" s="354">
        <f>SUMIFS('ES1'!H:H,'ES1'!$B:$B,'ES2'!$V$52,'ES1'!$E:$E,'ES2'!$V60,'ES1'!$C:$C,'ES2'!$A$2)</f>
        <v>28.7</v>
      </c>
      <c r="AB60" s="354">
        <f>SUMIFS('ES1'!I:I,'ES1'!$B:$B,'ES2'!$V$52,'ES1'!$E:$E,'ES2'!$V60,'ES1'!$C:$C,'ES2'!$A$2)</f>
        <v>28.7</v>
      </c>
      <c r="AC60" s="354">
        <f>SUMIFS('ES1'!J:J,'ES1'!$B:$B,'ES2'!$V$52,'ES1'!$E:$E,'ES2'!$V60,'ES1'!$C:$C,'ES2'!$A$2)</f>
        <v>28.7</v>
      </c>
      <c r="AD60" s="354">
        <f>SUMIFS('ES1'!K:K,'ES1'!$B:$B,'ES2'!$V$52,'ES1'!$E:$E,'ES2'!$V60,'ES1'!$C:$C,'ES2'!$A$2)</f>
        <v>28.7</v>
      </c>
      <c r="AE60" s="354">
        <f>SUMIFS('ES1'!L:L,'ES1'!$B:$B,'ES2'!$V$52,'ES1'!$E:$E,'ES2'!$V60,'ES1'!$C:$C,'ES2'!$A$2)</f>
        <v>28.7</v>
      </c>
      <c r="AF60" s="354">
        <f>SUMIFS('ES1'!M:M,'ES1'!$B:$B,'ES2'!$V$52,'ES1'!$E:$E,'ES2'!$V60,'ES1'!$C:$C,'ES2'!$A$2)</f>
        <v>28.7</v>
      </c>
      <c r="AG60" s="354">
        <f>SUMIFS('ES1'!N:N,'ES1'!$B:$B,'ES2'!$V$52,'ES1'!$E:$E,'ES2'!$V60,'ES1'!$C:$C,'ES2'!$A$2)</f>
        <v>28.7</v>
      </c>
      <c r="AH60" s="354">
        <f>SUMIFS('ES1'!O:O,'ES1'!$B:$B,'ES2'!$V$52,'ES1'!$E:$E,'ES2'!$V60,'ES1'!$C:$C,'ES2'!$A$2)</f>
        <v>28.7</v>
      </c>
      <c r="AI60" s="354">
        <f>SUMIFS('ES1'!P:P,'ES1'!$B:$B,'ES2'!$V$52,'ES1'!$E:$E,'ES2'!$V60,'ES1'!$C:$C,'ES2'!$A$2)</f>
        <v>38.700000000000003</v>
      </c>
      <c r="AJ60" s="354">
        <f>SUMIFS('ES1'!Q:Q,'ES1'!$B:$B,'ES2'!$V$52,'ES1'!$E:$E,'ES2'!$V60,'ES1'!$C:$C,'ES2'!$A$2)</f>
        <v>38.700000000000003</v>
      </c>
      <c r="AK60" s="354">
        <f>SUMIFS('ES1'!R:R,'ES1'!$B:$B,'ES2'!$V$52,'ES1'!$E:$E,'ES2'!$V60,'ES1'!$C:$C,'ES2'!$A$2)</f>
        <v>38.700000000000003</v>
      </c>
      <c r="AL60" s="354">
        <f>SUMIFS('ES1'!S:S,'ES1'!$B:$B,'ES2'!$V$52,'ES1'!$E:$E,'ES2'!$V60,'ES1'!$C:$C,'ES2'!$A$2)</f>
        <v>38.700000000000003</v>
      </c>
      <c r="AM60" s="354">
        <f>SUMIFS('ES1'!T:T,'ES1'!$B:$B,'ES2'!$V$52,'ES1'!$E:$E,'ES2'!$V60,'ES1'!$C:$C,'ES2'!$A$2)</f>
        <v>53.7</v>
      </c>
      <c r="AN60" s="354">
        <f>SUMIFS('ES1'!U:U,'ES1'!$B:$B,'ES2'!$V$52,'ES1'!$E:$E,'ES2'!$V60,'ES1'!$C:$C,'ES2'!$A$2)</f>
        <v>139.69999999999999</v>
      </c>
      <c r="AO60" s="354">
        <f>SUMIFS('ES1'!V:V,'ES1'!$B:$B,'ES2'!$V$52,'ES1'!$E:$E,'ES2'!$V60,'ES1'!$C:$C,'ES2'!$A$2)</f>
        <v>549.70000000000005</v>
      </c>
      <c r="AP60" s="354">
        <f>SUMIFS('ES1'!W:W,'ES1'!$B:$B,'ES2'!$V$52,'ES1'!$E:$E,'ES2'!$V60,'ES1'!$C:$C,'ES2'!$A$2)</f>
        <v>787.7</v>
      </c>
      <c r="AQ60" s="354">
        <f>SUMIFS('ES1'!X:X,'ES1'!$B:$B,'ES2'!$V$52,'ES1'!$E:$E,'ES2'!$V60,'ES1'!$C:$C,'ES2'!$A$2)</f>
        <v>852.7</v>
      </c>
      <c r="AR60" s="354">
        <f>SUMIFS('ES1'!Y:Y,'ES1'!$B:$B,'ES2'!$V$52,'ES1'!$E:$E,'ES2'!$V60,'ES1'!$C:$C,'ES2'!$A$2)</f>
        <v>935.7</v>
      </c>
      <c r="AS60" s="354">
        <f>SUMIFS('ES1'!Z:Z,'ES1'!$B:$B,'ES2'!$V$52,'ES1'!$E:$E,'ES2'!$V60,'ES1'!$C:$C,'ES2'!$A$2)</f>
        <v>935.7</v>
      </c>
      <c r="AT60" s="354">
        <f>SUMIFS('ES1'!AA:AA,'ES1'!$B:$B,'ES2'!$V$52,'ES1'!$E:$E,'ES2'!$V60,'ES1'!$C:$C,'ES2'!$A$2)</f>
        <v>935.7</v>
      </c>
      <c r="AU60" s="354">
        <f>SUMIFS('ES1'!AB:AB,'ES1'!$B:$B,'ES2'!$V$52,'ES1'!$E:$E,'ES2'!$V60,'ES1'!$C:$C,'ES2'!$A$2)</f>
        <v>935.7</v>
      </c>
      <c r="AV60" s="354">
        <f>SUMIFS('ES1'!AC:AC,'ES1'!$B:$B,'ES2'!$V$52,'ES1'!$E:$E,'ES2'!$V60,'ES1'!$C:$C,'ES2'!$A$2)</f>
        <v>935.7</v>
      </c>
      <c r="AW60" s="354">
        <f>SUMIFS('ES1'!AD:AD,'ES1'!$B:$B,'ES2'!$V$52,'ES1'!$E:$E,'ES2'!$V60,'ES1'!$C:$C,'ES2'!$A$2)</f>
        <v>935.7</v>
      </c>
      <c r="AX60" s="354">
        <f>SUMIFS('ES1'!AE:AE,'ES1'!$B:$B,'ES2'!$V$52,'ES1'!$E:$E,'ES2'!$V60,'ES1'!$C:$C,'ES2'!$A$2)</f>
        <v>935.7</v>
      </c>
      <c r="AY60" s="354">
        <f>SUMIFS('ES1'!AF:AF,'ES1'!$B:$B,'ES2'!$V$52,'ES1'!$E:$E,'ES2'!$V60,'ES1'!$C:$C,'ES2'!$A$2)</f>
        <v>935.7</v>
      </c>
      <c r="AZ60" s="354">
        <f>SUMIFS('ES1'!AG:AG,'ES1'!$B:$B,'ES2'!$V$52,'ES1'!$E:$E,'ES2'!$V60,'ES1'!$C:$C,'ES2'!$A$2)</f>
        <v>935.7</v>
      </c>
      <c r="BA60" s="354">
        <f>SUMIFS('ES1'!AH:AH,'ES1'!$B:$B,'ES2'!$V$52,'ES1'!$E:$E,'ES2'!$V60,'ES1'!$C:$C,'ES2'!$A$2)</f>
        <v>935.7</v>
      </c>
      <c r="BB60" s="354">
        <f>SUMIFS('ES1'!AI:AI,'ES1'!$B:$B,'ES2'!$V$52,'ES1'!$E:$E,'ES2'!$V60,'ES1'!$C:$C,'ES2'!$A$2)</f>
        <v>935.7</v>
      </c>
      <c r="BC60" s="354">
        <f>SUMIFS('ES1'!AJ:AJ,'ES1'!$B:$B,'ES2'!$V$52,'ES1'!$E:$E,'ES2'!$V60,'ES1'!$C:$C,'ES2'!$A$2)</f>
        <v>935.7</v>
      </c>
      <c r="BD60" s="354">
        <f>SUMIFS('ES1'!AK:AK,'ES1'!$B:$B,'ES2'!$V$52,'ES1'!$E:$E,'ES2'!$V60,'ES1'!$C:$C,'ES2'!$A$2)</f>
        <v>935.7</v>
      </c>
      <c r="BE60" s="354">
        <f>SUMIFS('ES1'!AL:AL,'ES1'!$B:$B,'ES2'!$V$52,'ES1'!$E:$E,'ES2'!$V60,'ES1'!$C:$C,'ES2'!$A$2)</f>
        <v>935.7</v>
      </c>
      <c r="BF60" s="354">
        <f>SUMIFS('ES1'!AM:AM,'ES1'!$B:$B,'ES2'!$V$52,'ES1'!$E:$E,'ES2'!$V60,'ES1'!$C:$C,'ES2'!$A$2)</f>
        <v>935.7</v>
      </c>
      <c r="BG60" s="354">
        <f>SUMIFS('ES1'!AN:AN,'ES1'!$B:$B,'ES2'!$V$52,'ES1'!$E:$E,'ES2'!$V60,'ES1'!$C:$C,'ES2'!$A$2)</f>
        <v>935.7</v>
      </c>
    </row>
    <row r="61" spans="22:59" ht="15" customHeight="1" x14ac:dyDescent="0.2">
      <c r="V61" s="465" t="s">
        <v>97</v>
      </c>
      <c r="W61" s="465"/>
      <c r="X61" s="465"/>
      <c r="Y61" s="465"/>
      <c r="Z61" s="354">
        <f>SUMIFS('ES1'!G:G,'ES1'!$B:$B,'ES2'!$V$52,'ES1'!$E:$E,'ES2'!$V61,'ES1'!$C:$C,'ES2'!$A$2)</f>
        <v>9229</v>
      </c>
      <c r="AA61" s="354">
        <f>SUMIFS('ES1'!H:H,'ES1'!$B:$B,'ES2'!$V$52,'ES1'!$E:$E,'ES2'!$V61,'ES1'!$C:$C,'ES2'!$A$2)</f>
        <v>9229</v>
      </c>
      <c r="AB61" s="354">
        <f>SUMIFS('ES1'!I:I,'ES1'!$B:$B,'ES2'!$V$52,'ES1'!$E:$E,'ES2'!$V61,'ES1'!$C:$C,'ES2'!$A$2)</f>
        <v>9229</v>
      </c>
      <c r="AC61" s="354">
        <f>SUMIFS('ES1'!J:J,'ES1'!$B:$B,'ES2'!$V$52,'ES1'!$E:$E,'ES2'!$V61,'ES1'!$C:$C,'ES2'!$A$2)</f>
        <v>9229</v>
      </c>
      <c r="AD61" s="354">
        <f>SUMIFS('ES1'!K:K,'ES1'!$B:$B,'ES2'!$V$52,'ES1'!$E:$E,'ES2'!$V61,'ES1'!$C:$C,'ES2'!$A$2)</f>
        <v>9229</v>
      </c>
      <c r="AE61" s="354">
        <f>SUMIFS('ES1'!L:L,'ES1'!$B:$B,'ES2'!$V$52,'ES1'!$E:$E,'ES2'!$V61,'ES1'!$C:$C,'ES2'!$A$2)</f>
        <v>9229</v>
      </c>
      <c r="AF61" s="354">
        <f>SUMIFS('ES1'!M:M,'ES1'!$B:$B,'ES2'!$V$52,'ES1'!$E:$E,'ES2'!$V61,'ES1'!$C:$C,'ES2'!$A$2)</f>
        <v>7149</v>
      </c>
      <c r="AG61" s="354">
        <f>SUMIFS('ES1'!N:N,'ES1'!$B:$B,'ES2'!$V$52,'ES1'!$E:$E,'ES2'!$V61,'ES1'!$C:$C,'ES2'!$A$2)</f>
        <v>7149</v>
      </c>
      <c r="AH61" s="354">
        <f>SUMIFS('ES1'!O:O,'ES1'!$B:$B,'ES2'!$V$52,'ES1'!$E:$E,'ES2'!$V61,'ES1'!$C:$C,'ES2'!$A$2)</f>
        <v>7149</v>
      </c>
      <c r="AI61" s="354">
        <f>SUMIFS('ES1'!P:P,'ES1'!$B:$B,'ES2'!$V$52,'ES1'!$E:$E,'ES2'!$V61,'ES1'!$C:$C,'ES2'!$A$2)</f>
        <v>7149</v>
      </c>
      <c r="AJ61" s="354">
        <f>SUMIFS('ES1'!Q:Q,'ES1'!$B:$B,'ES2'!$V$52,'ES1'!$E:$E,'ES2'!$V61,'ES1'!$C:$C,'ES2'!$A$2)</f>
        <v>7149</v>
      </c>
      <c r="AK61" s="354">
        <f>SUMIFS('ES1'!R:R,'ES1'!$B:$B,'ES2'!$V$52,'ES1'!$E:$E,'ES2'!$V61,'ES1'!$C:$C,'ES2'!$A$2)</f>
        <v>6059</v>
      </c>
      <c r="AL61" s="354">
        <f>SUMIFS('ES1'!S:S,'ES1'!$B:$B,'ES2'!$V$52,'ES1'!$E:$E,'ES2'!$V61,'ES1'!$C:$C,'ES2'!$A$2)</f>
        <v>5366</v>
      </c>
      <c r="AM61" s="354">
        <f>SUMIFS('ES1'!T:T,'ES1'!$B:$B,'ES2'!$V$52,'ES1'!$E:$E,'ES2'!$V61,'ES1'!$C:$C,'ES2'!$A$2)</f>
        <v>2886</v>
      </c>
      <c r="AN61" s="354">
        <f>SUMIFS('ES1'!U:U,'ES1'!$B:$B,'ES2'!$V$52,'ES1'!$E:$E,'ES2'!$V61,'ES1'!$C:$C,'ES2'!$A$2)</f>
        <v>4556</v>
      </c>
      <c r="AO61" s="354">
        <f>SUMIFS('ES1'!V:V,'ES1'!$B:$B,'ES2'!$V$52,'ES1'!$E:$E,'ES2'!$V61,'ES1'!$C:$C,'ES2'!$A$2)</f>
        <v>5956</v>
      </c>
      <c r="AP61" s="354">
        <f>SUMIFS('ES1'!W:W,'ES1'!$B:$B,'ES2'!$V$52,'ES1'!$E:$E,'ES2'!$V61,'ES1'!$C:$C,'ES2'!$A$2)</f>
        <v>7626</v>
      </c>
      <c r="AQ61" s="354">
        <f>SUMIFS('ES1'!X:X,'ES1'!$B:$B,'ES2'!$V$52,'ES1'!$E:$E,'ES2'!$V61,'ES1'!$C:$C,'ES2'!$A$2)</f>
        <v>9026</v>
      </c>
      <c r="AR61" s="354">
        <f>SUMIFS('ES1'!Y:Y,'ES1'!$B:$B,'ES2'!$V$52,'ES1'!$E:$E,'ES2'!$V61,'ES1'!$C:$C,'ES2'!$A$2)</f>
        <v>10426</v>
      </c>
      <c r="AS61" s="354">
        <f>SUMIFS('ES1'!Z:Z,'ES1'!$B:$B,'ES2'!$V$52,'ES1'!$E:$E,'ES2'!$V61,'ES1'!$C:$C,'ES2'!$A$2)</f>
        <v>10426</v>
      </c>
      <c r="AT61" s="354">
        <f>SUMIFS('ES1'!AA:AA,'ES1'!$B:$B,'ES2'!$V$52,'ES1'!$E:$E,'ES2'!$V61,'ES1'!$C:$C,'ES2'!$A$2)</f>
        <v>11826</v>
      </c>
      <c r="AU61" s="354">
        <f>SUMIFS('ES1'!AB:AB,'ES1'!$B:$B,'ES2'!$V$52,'ES1'!$E:$E,'ES2'!$V61,'ES1'!$C:$C,'ES2'!$A$2)</f>
        <v>12955</v>
      </c>
      <c r="AV61" s="354">
        <f>SUMIFS('ES1'!AC:AC,'ES1'!$B:$B,'ES2'!$V$52,'ES1'!$E:$E,'ES2'!$V61,'ES1'!$C:$C,'ES2'!$A$2)</f>
        <v>12955</v>
      </c>
      <c r="AW61" s="354">
        <f>SUMIFS('ES1'!AD:AD,'ES1'!$B:$B,'ES2'!$V$52,'ES1'!$E:$E,'ES2'!$V61,'ES1'!$C:$C,'ES2'!$A$2)</f>
        <v>14084</v>
      </c>
      <c r="AX61" s="354">
        <f>SUMIFS('ES1'!AE:AE,'ES1'!$B:$B,'ES2'!$V$52,'ES1'!$E:$E,'ES2'!$V61,'ES1'!$C:$C,'ES2'!$A$2)</f>
        <v>14084</v>
      </c>
      <c r="AY61" s="354">
        <f>SUMIFS('ES1'!AF:AF,'ES1'!$B:$B,'ES2'!$V$52,'ES1'!$E:$E,'ES2'!$V61,'ES1'!$C:$C,'ES2'!$A$2)</f>
        <v>15213</v>
      </c>
      <c r="AZ61" s="354">
        <f>SUMIFS('ES1'!AG:AG,'ES1'!$B:$B,'ES2'!$V$52,'ES1'!$E:$E,'ES2'!$V61,'ES1'!$C:$C,'ES2'!$A$2)</f>
        <v>15213</v>
      </c>
      <c r="BA61" s="354">
        <f>SUMIFS('ES1'!AH:AH,'ES1'!$B:$B,'ES2'!$V$52,'ES1'!$E:$E,'ES2'!$V61,'ES1'!$C:$C,'ES2'!$A$2)</f>
        <v>15213</v>
      </c>
      <c r="BB61" s="354">
        <f>SUMIFS('ES1'!AI:AI,'ES1'!$B:$B,'ES2'!$V$52,'ES1'!$E:$E,'ES2'!$V61,'ES1'!$C:$C,'ES2'!$A$2)</f>
        <v>15213</v>
      </c>
      <c r="BC61" s="354">
        <f>SUMIFS('ES1'!AJ:AJ,'ES1'!$B:$B,'ES2'!$V$52,'ES1'!$E:$E,'ES2'!$V61,'ES1'!$C:$C,'ES2'!$A$2)</f>
        <v>15213</v>
      </c>
      <c r="BD61" s="354">
        <f>SUMIFS('ES1'!AK:AK,'ES1'!$B:$B,'ES2'!$V$52,'ES1'!$E:$E,'ES2'!$V61,'ES1'!$C:$C,'ES2'!$A$2)</f>
        <v>15213</v>
      </c>
      <c r="BE61" s="354">
        <f>SUMIFS('ES1'!AL:AL,'ES1'!$B:$B,'ES2'!$V$52,'ES1'!$E:$E,'ES2'!$V61,'ES1'!$C:$C,'ES2'!$A$2)</f>
        <v>15213</v>
      </c>
      <c r="BF61" s="354">
        <f>SUMIFS('ES1'!AM:AM,'ES1'!$B:$B,'ES2'!$V$52,'ES1'!$E:$E,'ES2'!$V61,'ES1'!$C:$C,'ES2'!$A$2)</f>
        <v>15213</v>
      </c>
      <c r="BG61" s="354">
        <f>SUMIFS('ES1'!AN:AN,'ES1'!$B:$B,'ES2'!$V$52,'ES1'!$E:$E,'ES2'!$V61,'ES1'!$C:$C,'ES2'!$A$2)</f>
        <v>15213</v>
      </c>
    </row>
    <row r="62" spans="22:59" ht="15" customHeight="1" x14ac:dyDescent="0.2">
      <c r="V62" s="465" t="s">
        <v>98</v>
      </c>
      <c r="W62" s="465"/>
      <c r="X62" s="465"/>
      <c r="Y62" s="465"/>
      <c r="Z62" s="354">
        <f>SUMIFS('ES1'!G:G,'ES1'!$B:$B,'ES2'!$V$52,'ES1'!$E:$E,'ES2'!$V62,'ES1'!$C:$C,'ES2'!$A$2)</f>
        <v>6098.3</v>
      </c>
      <c r="AA62" s="354">
        <f>SUMIFS('ES1'!H:H,'ES1'!$B:$B,'ES2'!$V$52,'ES1'!$E:$E,'ES2'!$V62,'ES1'!$C:$C,'ES2'!$A$2)</f>
        <v>8216.2999999999993</v>
      </c>
      <c r="AB62" s="354">
        <f>SUMIFS('ES1'!I:I,'ES1'!$B:$B,'ES2'!$V$52,'ES1'!$E:$E,'ES2'!$V62,'ES1'!$C:$C,'ES2'!$A$2)</f>
        <v>9379.2999999999993</v>
      </c>
      <c r="AC62" s="354">
        <f>SUMIFS('ES1'!J:J,'ES1'!$B:$B,'ES2'!$V$52,'ES1'!$E:$E,'ES2'!$V62,'ES1'!$C:$C,'ES2'!$A$2)</f>
        <v>9990.2999999999993</v>
      </c>
      <c r="AD62" s="354">
        <f>SUMIFS('ES1'!K:K,'ES1'!$B:$B,'ES2'!$V$52,'ES1'!$E:$E,'ES2'!$V62,'ES1'!$C:$C,'ES2'!$A$2)</f>
        <v>10750.3</v>
      </c>
      <c r="AE62" s="354">
        <f>SUMIFS('ES1'!L:L,'ES1'!$B:$B,'ES2'!$V$52,'ES1'!$E:$E,'ES2'!$V62,'ES1'!$C:$C,'ES2'!$A$2)</f>
        <v>11740.3</v>
      </c>
      <c r="AF62" s="354">
        <f>SUMIFS('ES1'!M:M,'ES1'!$B:$B,'ES2'!$V$52,'ES1'!$E:$E,'ES2'!$V62,'ES1'!$C:$C,'ES2'!$A$2)</f>
        <v>13960.3</v>
      </c>
      <c r="AG62" s="354">
        <f>SUMIFS('ES1'!N:N,'ES1'!$B:$B,'ES2'!$V$52,'ES1'!$E:$E,'ES2'!$V62,'ES1'!$C:$C,'ES2'!$A$2)</f>
        <v>15605.3</v>
      </c>
      <c r="AH62" s="354">
        <f>SUMIFS('ES1'!O:O,'ES1'!$B:$B,'ES2'!$V$52,'ES1'!$E:$E,'ES2'!$V62,'ES1'!$C:$C,'ES2'!$A$2)</f>
        <v>17635.3</v>
      </c>
      <c r="AI62" s="354">
        <f>SUMIFS('ES1'!P:P,'ES1'!$B:$B,'ES2'!$V$52,'ES1'!$E:$E,'ES2'!$V62,'ES1'!$C:$C,'ES2'!$A$2)</f>
        <v>19635.3</v>
      </c>
      <c r="AJ62" s="354">
        <f>SUMIFS('ES1'!Q:Q,'ES1'!$B:$B,'ES2'!$V$52,'ES1'!$E:$E,'ES2'!$V62,'ES1'!$C:$C,'ES2'!$A$2)</f>
        <v>21535.3</v>
      </c>
      <c r="AK62" s="354">
        <f>SUMIFS('ES1'!R:R,'ES1'!$B:$B,'ES2'!$V$52,'ES1'!$E:$E,'ES2'!$V62,'ES1'!$C:$C,'ES2'!$A$2)</f>
        <v>22635.3</v>
      </c>
      <c r="AL62" s="354">
        <f>SUMIFS('ES1'!S:S,'ES1'!$B:$B,'ES2'!$V$52,'ES1'!$E:$E,'ES2'!$V62,'ES1'!$C:$C,'ES2'!$A$2)</f>
        <v>23475.3</v>
      </c>
      <c r="AM62" s="354">
        <f>SUMIFS('ES1'!T:T,'ES1'!$B:$B,'ES2'!$V$52,'ES1'!$E:$E,'ES2'!$V62,'ES1'!$C:$C,'ES2'!$A$2)</f>
        <v>24805.3</v>
      </c>
      <c r="AN62" s="354">
        <f>SUMIFS('ES1'!U:U,'ES1'!$B:$B,'ES2'!$V$52,'ES1'!$E:$E,'ES2'!$V62,'ES1'!$C:$C,'ES2'!$A$2)</f>
        <v>26255.3</v>
      </c>
      <c r="AO62" s="354">
        <f>SUMIFS('ES1'!V:V,'ES1'!$B:$B,'ES2'!$V$52,'ES1'!$E:$E,'ES2'!$V62,'ES1'!$C:$C,'ES2'!$A$2)</f>
        <v>27535.3</v>
      </c>
      <c r="AP62" s="354">
        <f>SUMIFS('ES1'!W:W,'ES1'!$B:$B,'ES2'!$V$52,'ES1'!$E:$E,'ES2'!$V62,'ES1'!$C:$C,'ES2'!$A$2)</f>
        <v>28385.3</v>
      </c>
      <c r="AQ62" s="354">
        <f>SUMIFS('ES1'!X:X,'ES1'!$B:$B,'ES2'!$V$52,'ES1'!$E:$E,'ES2'!$V62,'ES1'!$C:$C,'ES2'!$A$2)</f>
        <v>29265.3</v>
      </c>
      <c r="AR62" s="354">
        <f>SUMIFS('ES1'!Y:Y,'ES1'!$B:$B,'ES2'!$V$52,'ES1'!$E:$E,'ES2'!$V62,'ES1'!$C:$C,'ES2'!$A$2)</f>
        <v>31045.3</v>
      </c>
      <c r="AS62" s="354">
        <f>SUMIFS('ES1'!Z:Z,'ES1'!$B:$B,'ES2'!$V$52,'ES1'!$E:$E,'ES2'!$V62,'ES1'!$C:$C,'ES2'!$A$2)</f>
        <v>32495.3</v>
      </c>
      <c r="AT62" s="354">
        <f>SUMIFS('ES1'!AA:AA,'ES1'!$B:$B,'ES2'!$V$52,'ES1'!$E:$E,'ES2'!$V62,'ES1'!$C:$C,'ES2'!$A$2)</f>
        <v>32995.300000000003</v>
      </c>
      <c r="AU62" s="354">
        <f>SUMIFS('ES1'!AB:AB,'ES1'!$B:$B,'ES2'!$V$52,'ES1'!$E:$E,'ES2'!$V62,'ES1'!$C:$C,'ES2'!$A$2)</f>
        <v>34245.300000000003</v>
      </c>
      <c r="AV62" s="354">
        <f>SUMIFS('ES1'!AC:AC,'ES1'!$B:$B,'ES2'!$V$52,'ES1'!$E:$E,'ES2'!$V62,'ES1'!$C:$C,'ES2'!$A$2)</f>
        <v>34245.300000000003</v>
      </c>
      <c r="AW62" s="354">
        <f>SUMIFS('ES1'!AD:AD,'ES1'!$B:$B,'ES2'!$V$52,'ES1'!$E:$E,'ES2'!$V62,'ES1'!$C:$C,'ES2'!$A$2)</f>
        <v>34995.300000000003</v>
      </c>
      <c r="AX62" s="354">
        <f>SUMIFS('ES1'!AE:AE,'ES1'!$B:$B,'ES2'!$V$52,'ES1'!$E:$E,'ES2'!$V62,'ES1'!$C:$C,'ES2'!$A$2)</f>
        <v>34995.300000000003</v>
      </c>
      <c r="AY62" s="354">
        <f>SUMIFS('ES1'!AF:AF,'ES1'!$B:$B,'ES2'!$V$52,'ES1'!$E:$E,'ES2'!$V62,'ES1'!$C:$C,'ES2'!$A$2)</f>
        <v>34995.300000000003</v>
      </c>
      <c r="AZ62" s="354">
        <f>SUMIFS('ES1'!AG:AG,'ES1'!$B:$B,'ES2'!$V$52,'ES1'!$E:$E,'ES2'!$V62,'ES1'!$C:$C,'ES2'!$A$2)</f>
        <v>34995.300000000003</v>
      </c>
      <c r="BA62" s="354">
        <f>SUMIFS('ES1'!AH:AH,'ES1'!$B:$B,'ES2'!$V$52,'ES1'!$E:$E,'ES2'!$V62,'ES1'!$C:$C,'ES2'!$A$2)</f>
        <v>34995.300000000003</v>
      </c>
      <c r="BB62" s="354">
        <f>SUMIFS('ES1'!AI:AI,'ES1'!$B:$B,'ES2'!$V$52,'ES1'!$E:$E,'ES2'!$V62,'ES1'!$C:$C,'ES2'!$A$2)</f>
        <v>34995.300000000003</v>
      </c>
      <c r="BC62" s="354">
        <f>SUMIFS('ES1'!AJ:AJ,'ES1'!$B:$B,'ES2'!$V$52,'ES1'!$E:$E,'ES2'!$V62,'ES1'!$C:$C,'ES2'!$A$2)</f>
        <v>34995.300000000003</v>
      </c>
      <c r="BD62" s="354">
        <f>SUMIFS('ES1'!AK:AK,'ES1'!$B:$B,'ES2'!$V$52,'ES1'!$E:$E,'ES2'!$V62,'ES1'!$C:$C,'ES2'!$A$2)</f>
        <v>34995.300000000003</v>
      </c>
      <c r="BE62" s="354">
        <f>SUMIFS('ES1'!AL:AL,'ES1'!$B:$B,'ES2'!$V$52,'ES1'!$E:$E,'ES2'!$V62,'ES1'!$C:$C,'ES2'!$A$2)</f>
        <v>34995.300000000003</v>
      </c>
      <c r="BF62" s="354">
        <f>SUMIFS('ES1'!AM:AM,'ES1'!$B:$B,'ES2'!$V$52,'ES1'!$E:$E,'ES2'!$V62,'ES1'!$C:$C,'ES2'!$A$2)</f>
        <v>34995.300000000003</v>
      </c>
      <c r="BG62" s="354">
        <f>SUMIFS('ES1'!AN:AN,'ES1'!$B:$B,'ES2'!$V$52,'ES1'!$E:$E,'ES2'!$V62,'ES1'!$C:$C,'ES2'!$A$2)</f>
        <v>34995.300000000003</v>
      </c>
    </row>
    <row r="63" spans="22:59" ht="15" customHeight="1" x14ac:dyDescent="0.2">
      <c r="V63" s="465" t="s">
        <v>99</v>
      </c>
      <c r="W63" s="465"/>
      <c r="X63" s="465"/>
      <c r="Y63" s="465"/>
      <c r="Z63" s="354">
        <f>SUMIFS('ES1'!G:G,'ES1'!$B:$B,'ES2'!$V$52,'ES1'!$E:$E,'ES2'!$V63,'ES1'!$C:$C,'ES2'!$A$2)</f>
        <v>11499.648664661145</v>
      </c>
      <c r="AA63" s="354">
        <f>SUMIFS('ES1'!H:H,'ES1'!$B:$B,'ES2'!$V$52,'ES1'!$E:$E,'ES2'!$V63,'ES1'!$C:$C,'ES2'!$A$2)</f>
        <v>12376.506000000001</v>
      </c>
      <c r="AB63" s="354">
        <f>SUMIFS('ES1'!I:I,'ES1'!$B:$B,'ES2'!$V$52,'ES1'!$E:$E,'ES2'!$V63,'ES1'!$C:$C,'ES2'!$A$2)</f>
        <v>12637.767</v>
      </c>
      <c r="AC63" s="354">
        <f>SUMIFS('ES1'!J:J,'ES1'!$B:$B,'ES2'!$V$52,'ES1'!$E:$E,'ES2'!$V63,'ES1'!$C:$C,'ES2'!$A$2)</f>
        <v>12764.421</v>
      </c>
      <c r="AD63" s="354">
        <f>SUMIFS('ES1'!K:K,'ES1'!$B:$B,'ES2'!$V$52,'ES1'!$E:$E,'ES2'!$V63,'ES1'!$C:$C,'ES2'!$A$2)</f>
        <v>12823.084999999999</v>
      </c>
      <c r="AE63" s="354">
        <f>SUMIFS('ES1'!L:L,'ES1'!$B:$B,'ES2'!$V$52,'ES1'!$E:$E,'ES2'!$V63,'ES1'!$C:$C,'ES2'!$A$2)</f>
        <v>12960.745999999999</v>
      </c>
      <c r="AF63" s="354">
        <f>SUMIFS('ES1'!M:M,'ES1'!$B:$B,'ES2'!$V$52,'ES1'!$E:$E,'ES2'!$V63,'ES1'!$C:$C,'ES2'!$A$2)</f>
        <v>13006.269</v>
      </c>
      <c r="AG63" s="354">
        <f>SUMIFS('ES1'!N:N,'ES1'!$B:$B,'ES2'!$V$52,'ES1'!$E:$E,'ES2'!$V63,'ES1'!$C:$C,'ES2'!$A$2)</f>
        <v>13285.232</v>
      </c>
      <c r="AH63" s="354">
        <f>SUMIFS('ES1'!O:O,'ES1'!$B:$B,'ES2'!$V$52,'ES1'!$E:$E,'ES2'!$V63,'ES1'!$C:$C,'ES2'!$A$2)</f>
        <v>13708.682000000001</v>
      </c>
      <c r="AI63" s="354">
        <f>SUMIFS('ES1'!P:P,'ES1'!$B:$B,'ES2'!$V$52,'ES1'!$E:$E,'ES2'!$V63,'ES1'!$C:$C,'ES2'!$A$2)</f>
        <v>14067.632</v>
      </c>
      <c r="AJ63" s="354">
        <f>SUMIFS('ES1'!Q:Q,'ES1'!$B:$B,'ES2'!$V$52,'ES1'!$E:$E,'ES2'!$V63,'ES1'!$C:$C,'ES2'!$A$2)</f>
        <v>14183.130000000001</v>
      </c>
      <c r="AK63" s="354">
        <f>SUMIFS('ES1'!R:R,'ES1'!$B:$B,'ES2'!$V$52,'ES1'!$E:$E,'ES2'!$V63,'ES1'!$C:$C,'ES2'!$A$2)</f>
        <v>15043.777</v>
      </c>
      <c r="AL63" s="354">
        <f>SUMIFS('ES1'!S:S,'ES1'!$B:$B,'ES2'!$V$52,'ES1'!$E:$E,'ES2'!$V63,'ES1'!$C:$C,'ES2'!$A$2)</f>
        <v>15278.727999999999</v>
      </c>
      <c r="AM63" s="354">
        <f>SUMIFS('ES1'!T:T,'ES1'!$B:$B,'ES2'!$V$52,'ES1'!$E:$E,'ES2'!$V63,'ES1'!$C:$C,'ES2'!$A$2)</f>
        <v>15491.319</v>
      </c>
      <c r="AN63" s="354">
        <f>SUMIFS('ES1'!U:U,'ES1'!$B:$B,'ES2'!$V$52,'ES1'!$E:$E,'ES2'!$V63,'ES1'!$C:$C,'ES2'!$A$2)</f>
        <v>15545.528</v>
      </c>
      <c r="AO63" s="354">
        <f>SUMIFS('ES1'!V:V,'ES1'!$B:$B,'ES2'!$V$52,'ES1'!$E:$E,'ES2'!$V63,'ES1'!$C:$C,'ES2'!$A$2)</f>
        <v>15598.960999999999</v>
      </c>
      <c r="AP63" s="354">
        <f>SUMIFS('ES1'!W:W,'ES1'!$B:$B,'ES2'!$V$52,'ES1'!$E:$E,'ES2'!$V63,'ES1'!$C:$C,'ES2'!$A$2)</f>
        <v>15651.666000000001</v>
      </c>
      <c r="AQ63" s="354">
        <f>SUMIFS('ES1'!X:X,'ES1'!$B:$B,'ES2'!$V$52,'ES1'!$E:$E,'ES2'!$V63,'ES1'!$C:$C,'ES2'!$A$2)</f>
        <v>15703.646000000001</v>
      </c>
      <c r="AR63" s="354">
        <f>SUMIFS('ES1'!Y:Y,'ES1'!$B:$B,'ES2'!$V$52,'ES1'!$E:$E,'ES2'!$V63,'ES1'!$C:$C,'ES2'!$A$2)</f>
        <v>15754.544</v>
      </c>
      <c r="AS63" s="354">
        <f>SUMIFS('ES1'!Z:Z,'ES1'!$B:$B,'ES2'!$V$52,'ES1'!$E:$E,'ES2'!$V63,'ES1'!$C:$C,'ES2'!$A$2)</f>
        <v>15804.362000000001</v>
      </c>
      <c r="AT63" s="354">
        <f>SUMIFS('ES1'!AA:AA,'ES1'!$B:$B,'ES2'!$V$52,'ES1'!$E:$E,'ES2'!$V63,'ES1'!$C:$C,'ES2'!$A$2)</f>
        <v>15853.142</v>
      </c>
      <c r="AU63" s="354">
        <f>SUMIFS('ES1'!AB:AB,'ES1'!$B:$B,'ES2'!$V$52,'ES1'!$E:$E,'ES2'!$V63,'ES1'!$C:$C,'ES2'!$A$2)</f>
        <v>15900.155999999999</v>
      </c>
      <c r="AV63" s="354">
        <f>SUMIFS('ES1'!AC:AC,'ES1'!$B:$B,'ES2'!$V$52,'ES1'!$E:$E,'ES2'!$V63,'ES1'!$C:$C,'ES2'!$A$2)</f>
        <v>15945.498</v>
      </c>
      <c r="AW63" s="354">
        <f>SUMIFS('ES1'!AD:AD,'ES1'!$B:$B,'ES2'!$V$52,'ES1'!$E:$E,'ES2'!$V63,'ES1'!$C:$C,'ES2'!$A$2)</f>
        <v>15989.202000000001</v>
      </c>
      <c r="AX63" s="354">
        <f>SUMIFS('ES1'!AE:AE,'ES1'!$B:$B,'ES2'!$V$52,'ES1'!$E:$E,'ES2'!$V63,'ES1'!$C:$C,'ES2'!$A$2)</f>
        <v>16031.362000000001</v>
      </c>
      <c r="AY63" s="354">
        <f>SUMIFS('ES1'!AF:AF,'ES1'!$B:$B,'ES2'!$V$52,'ES1'!$E:$E,'ES2'!$V63,'ES1'!$C:$C,'ES2'!$A$2)</f>
        <v>16073.302</v>
      </c>
      <c r="AZ63" s="354">
        <f>SUMIFS('ES1'!AG:AG,'ES1'!$B:$B,'ES2'!$V$52,'ES1'!$E:$E,'ES2'!$V63,'ES1'!$C:$C,'ES2'!$A$2)</f>
        <v>16115.035</v>
      </c>
      <c r="BA63" s="354">
        <f>SUMIFS('ES1'!AH:AH,'ES1'!$B:$B,'ES2'!$V$52,'ES1'!$E:$E,'ES2'!$V63,'ES1'!$C:$C,'ES2'!$A$2)</f>
        <v>16156.537</v>
      </c>
      <c r="BB63" s="354">
        <f>SUMIFS('ES1'!AI:AI,'ES1'!$B:$B,'ES2'!$V$52,'ES1'!$E:$E,'ES2'!$V63,'ES1'!$C:$C,'ES2'!$A$2)</f>
        <v>16197.867</v>
      </c>
      <c r="BC63" s="354">
        <f>SUMIFS('ES1'!AJ:AJ,'ES1'!$B:$B,'ES2'!$V$52,'ES1'!$E:$E,'ES2'!$V63,'ES1'!$C:$C,'ES2'!$A$2)</f>
        <v>16238.996999999999</v>
      </c>
      <c r="BD63" s="354">
        <f>SUMIFS('ES1'!AK:AK,'ES1'!$B:$B,'ES2'!$V$52,'ES1'!$E:$E,'ES2'!$V63,'ES1'!$C:$C,'ES2'!$A$2)</f>
        <v>16279.954</v>
      </c>
      <c r="BE63" s="354">
        <f>SUMIFS('ES1'!AL:AL,'ES1'!$B:$B,'ES2'!$V$52,'ES1'!$E:$E,'ES2'!$V63,'ES1'!$C:$C,'ES2'!$A$2)</f>
        <v>16320.74</v>
      </c>
      <c r="BF63" s="354">
        <f>SUMIFS('ES1'!AM:AM,'ES1'!$B:$B,'ES2'!$V$52,'ES1'!$E:$E,'ES2'!$V63,'ES1'!$C:$C,'ES2'!$A$2)</f>
        <v>16361.352999999999</v>
      </c>
      <c r="BG63" s="354">
        <f>SUMIFS('ES1'!AN:AN,'ES1'!$B:$B,'ES2'!$V$52,'ES1'!$E:$E,'ES2'!$V63,'ES1'!$C:$C,'ES2'!$A$2)</f>
        <v>16401.791000000001</v>
      </c>
    </row>
    <row r="64" spans="22:59" ht="15" customHeight="1" x14ac:dyDescent="0.2">
      <c r="V64" s="465" t="s">
        <v>364</v>
      </c>
      <c r="W64" s="465"/>
      <c r="X64" s="465"/>
      <c r="Y64" s="465"/>
      <c r="Z64" s="354">
        <f>SUMIFS('ES1'!G:G,'ES1'!$B:$B,'ES2'!$V$52,'ES1'!$E:$E,'ES2'!$V64,'ES1'!$C:$C,'ES2'!$A$2)</f>
        <v>1813.4596578779992</v>
      </c>
      <c r="AA64" s="354">
        <f>SUMIFS('ES1'!H:H,'ES1'!$B:$B,'ES2'!$V$52,'ES1'!$E:$E,'ES2'!$V64,'ES1'!$C:$C,'ES2'!$A$2)</f>
        <v>1862.3330000000001</v>
      </c>
      <c r="AB64" s="354">
        <f>SUMIFS('ES1'!I:I,'ES1'!$B:$B,'ES2'!$V$52,'ES1'!$E:$E,'ES2'!$V64,'ES1'!$C:$C,'ES2'!$A$2)</f>
        <v>1872.624</v>
      </c>
      <c r="AC64" s="354">
        <f>SUMIFS('ES1'!J:J,'ES1'!$B:$B,'ES2'!$V$52,'ES1'!$E:$E,'ES2'!$V64,'ES1'!$C:$C,'ES2'!$A$2)</f>
        <v>1882.3010000000004</v>
      </c>
      <c r="AD64" s="354">
        <f>SUMIFS('ES1'!K:K,'ES1'!$B:$B,'ES2'!$V$52,'ES1'!$E:$E,'ES2'!$V64,'ES1'!$C:$C,'ES2'!$A$2)</f>
        <v>1894.4710000000002</v>
      </c>
      <c r="AE64" s="354">
        <f>SUMIFS('ES1'!L:L,'ES1'!$B:$B,'ES2'!$V$52,'ES1'!$E:$E,'ES2'!$V64,'ES1'!$C:$C,'ES2'!$A$2)</f>
        <v>1950.1489999999999</v>
      </c>
      <c r="AF64" s="354">
        <f>SUMIFS('ES1'!M:M,'ES1'!$B:$B,'ES2'!$V$52,'ES1'!$E:$E,'ES2'!$V64,'ES1'!$C:$C,'ES2'!$A$2)</f>
        <v>1959.8960000000002</v>
      </c>
      <c r="AG64" s="354">
        <f>SUMIFS('ES1'!N:N,'ES1'!$B:$B,'ES2'!$V$52,'ES1'!$E:$E,'ES2'!$V64,'ES1'!$C:$C,'ES2'!$A$2)</f>
        <v>1964.1620000000003</v>
      </c>
      <c r="AH64" s="354">
        <f>SUMIFS('ES1'!O:O,'ES1'!$B:$B,'ES2'!$V$52,'ES1'!$E:$E,'ES2'!$V64,'ES1'!$C:$C,'ES2'!$A$2)</f>
        <v>1966.2490000000003</v>
      </c>
      <c r="AI64" s="354">
        <f>SUMIFS('ES1'!P:P,'ES1'!$B:$B,'ES2'!$V$52,'ES1'!$E:$E,'ES2'!$V64,'ES1'!$C:$C,'ES2'!$A$2)</f>
        <v>1993.116</v>
      </c>
      <c r="AJ64" s="354">
        <f>SUMIFS('ES1'!Q:Q,'ES1'!$B:$B,'ES2'!$V$52,'ES1'!$E:$E,'ES2'!$V64,'ES1'!$C:$C,'ES2'!$A$2)</f>
        <v>2004.9109999999998</v>
      </c>
      <c r="AK64" s="354">
        <f>SUMIFS('ES1'!R:R,'ES1'!$B:$B,'ES2'!$V$52,'ES1'!$E:$E,'ES2'!$V64,'ES1'!$C:$C,'ES2'!$A$2)</f>
        <v>2023.4859999999999</v>
      </c>
      <c r="AL64" s="354">
        <f>SUMIFS('ES1'!S:S,'ES1'!$B:$B,'ES2'!$V$52,'ES1'!$E:$E,'ES2'!$V64,'ES1'!$C:$C,'ES2'!$A$2)</f>
        <v>2032.6799999999998</v>
      </c>
      <c r="AM64" s="354">
        <f>SUMIFS('ES1'!T:T,'ES1'!$B:$B,'ES2'!$V$52,'ES1'!$E:$E,'ES2'!$V64,'ES1'!$C:$C,'ES2'!$A$2)</f>
        <v>2092.0549999999998</v>
      </c>
      <c r="AN64" s="354">
        <f>SUMIFS('ES1'!U:U,'ES1'!$B:$B,'ES2'!$V$52,'ES1'!$E:$E,'ES2'!$V64,'ES1'!$C:$C,'ES2'!$A$2)</f>
        <v>2128.9870000000001</v>
      </c>
      <c r="AO64" s="354">
        <f>SUMIFS('ES1'!V:V,'ES1'!$B:$B,'ES2'!$V$52,'ES1'!$E:$E,'ES2'!$V64,'ES1'!$C:$C,'ES2'!$A$2)</f>
        <v>2165.7800000000002</v>
      </c>
      <c r="AP64" s="354">
        <f>SUMIFS('ES1'!W:W,'ES1'!$B:$B,'ES2'!$V$52,'ES1'!$E:$E,'ES2'!$V64,'ES1'!$C:$C,'ES2'!$A$2)</f>
        <v>2201.1960000000004</v>
      </c>
      <c r="AQ64" s="354">
        <f>SUMIFS('ES1'!X:X,'ES1'!$B:$B,'ES2'!$V$52,'ES1'!$E:$E,'ES2'!$V64,'ES1'!$C:$C,'ES2'!$A$2)</f>
        <v>2264.2939999999999</v>
      </c>
      <c r="AR64" s="354">
        <f>SUMIFS('ES1'!Y:Y,'ES1'!$B:$B,'ES2'!$V$52,'ES1'!$E:$E,'ES2'!$V64,'ES1'!$C:$C,'ES2'!$A$2)</f>
        <v>2293.8879999999999</v>
      </c>
      <c r="AS64" s="354">
        <f>SUMIFS('ES1'!Z:Z,'ES1'!$B:$B,'ES2'!$V$52,'ES1'!$E:$E,'ES2'!$V64,'ES1'!$C:$C,'ES2'!$A$2)</f>
        <v>2313.3040000000001</v>
      </c>
      <c r="AT64" s="354">
        <f>SUMIFS('ES1'!AA:AA,'ES1'!$B:$B,'ES2'!$V$52,'ES1'!$E:$E,'ES2'!$V64,'ES1'!$C:$C,'ES2'!$A$2)</f>
        <v>2346.92</v>
      </c>
      <c r="AU64" s="354">
        <f>SUMIFS('ES1'!AB:AB,'ES1'!$B:$B,'ES2'!$V$52,'ES1'!$E:$E,'ES2'!$V64,'ES1'!$C:$C,'ES2'!$A$2)</f>
        <v>2364.9459999999999</v>
      </c>
      <c r="AV64" s="354">
        <f>SUMIFS('ES1'!AC:AC,'ES1'!$B:$B,'ES2'!$V$52,'ES1'!$E:$E,'ES2'!$V64,'ES1'!$C:$C,'ES2'!$A$2)</f>
        <v>2379.1759999999999</v>
      </c>
      <c r="AW64" s="354">
        <f>SUMIFS('ES1'!AD:AD,'ES1'!$B:$B,'ES2'!$V$52,'ES1'!$E:$E,'ES2'!$V64,'ES1'!$C:$C,'ES2'!$A$2)</f>
        <v>2389.8240000000001</v>
      </c>
      <c r="AX64" s="354">
        <f>SUMIFS('ES1'!AE:AE,'ES1'!$B:$B,'ES2'!$V$52,'ES1'!$E:$E,'ES2'!$V64,'ES1'!$C:$C,'ES2'!$A$2)</f>
        <v>2408.5440000000003</v>
      </c>
      <c r="AY64" s="354">
        <f>SUMIFS('ES1'!AF:AF,'ES1'!$B:$B,'ES2'!$V$52,'ES1'!$E:$E,'ES2'!$V64,'ES1'!$C:$C,'ES2'!$A$2)</f>
        <v>2430.3599999999997</v>
      </c>
      <c r="AZ64" s="354">
        <f>SUMIFS('ES1'!AG:AG,'ES1'!$B:$B,'ES2'!$V$52,'ES1'!$E:$E,'ES2'!$V64,'ES1'!$C:$C,'ES2'!$A$2)</f>
        <v>2454.1759999999999</v>
      </c>
      <c r="BA64" s="354">
        <f>SUMIFS('ES1'!AH:AH,'ES1'!$B:$B,'ES2'!$V$52,'ES1'!$E:$E,'ES2'!$V64,'ES1'!$C:$C,'ES2'!$A$2)</f>
        <v>2480.3199999999997</v>
      </c>
      <c r="BB64" s="354">
        <f>SUMIFS('ES1'!AI:AI,'ES1'!$B:$B,'ES2'!$V$52,'ES1'!$E:$E,'ES2'!$V64,'ES1'!$C:$C,'ES2'!$A$2)</f>
        <v>2507.2170000000001</v>
      </c>
      <c r="BC64" s="354">
        <f>SUMIFS('ES1'!AJ:AJ,'ES1'!$B:$B,'ES2'!$V$52,'ES1'!$E:$E,'ES2'!$V64,'ES1'!$C:$C,'ES2'!$A$2)</f>
        <v>2536.7199999999998</v>
      </c>
      <c r="BD64" s="354">
        <f>SUMIFS('ES1'!AK:AK,'ES1'!$B:$B,'ES2'!$V$52,'ES1'!$E:$E,'ES2'!$V64,'ES1'!$C:$C,'ES2'!$A$2)</f>
        <v>2566.2459999999996</v>
      </c>
      <c r="BE64" s="354">
        <f>SUMIFS('ES1'!AL:AL,'ES1'!$B:$B,'ES2'!$V$52,'ES1'!$E:$E,'ES2'!$V64,'ES1'!$C:$C,'ES2'!$A$2)</f>
        <v>2595.2489999999993</v>
      </c>
      <c r="BF64" s="354">
        <f>SUMIFS('ES1'!AM:AM,'ES1'!$B:$B,'ES2'!$V$52,'ES1'!$E:$E,'ES2'!$V64,'ES1'!$C:$C,'ES2'!$A$2)</f>
        <v>2627.1479999999997</v>
      </c>
      <c r="BG64" s="354">
        <f>SUMIFS('ES1'!AN:AN,'ES1'!$B:$B,'ES2'!$V$52,'ES1'!$E:$E,'ES2'!$V64,'ES1'!$C:$C,'ES2'!$A$2)</f>
        <v>2658.3059999999996</v>
      </c>
    </row>
    <row r="65" spans="22:59" ht="15" customHeight="1" x14ac:dyDescent="0.2">
      <c r="V65" s="465" t="s">
        <v>101</v>
      </c>
      <c r="W65" s="465"/>
      <c r="X65" s="465"/>
      <c r="Y65" s="465"/>
      <c r="Z65" s="354">
        <f>SUMIFS('ES1'!G:G,'ES1'!$B:$B,'ES2'!$V$52,'ES1'!$E:$E,'ES2'!$V65,'ES1'!$C:$C,'ES2'!$A$2)</f>
        <v>1478.9609999999998</v>
      </c>
      <c r="AA65" s="354">
        <f>SUMIFS('ES1'!H:H,'ES1'!$B:$B,'ES2'!$V$52,'ES1'!$E:$E,'ES2'!$V65,'ES1'!$C:$C,'ES2'!$A$2)</f>
        <v>1732.98</v>
      </c>
      <c r="AB65" s="354">
        <f>SUMIFS('ES1'!I:I,'ES1'!$B:$B,'ES2'!$V$52,'ES1'!$E:$E,'ES2'!$V65,'ES1'!$C:$C,'ES2'!$A$2)</f>
        <v>1887.7090000000001</v>
      </c>
      <c r="AC65" s="354">
        <f>SUMIFS('ES1'!J:J,'ES1'!$B:$B,'ES2'!$V$52,'ES1'!$E:$E,'ES2'!$V65,'ES1'!$C:$C,'ES2'!$A$2)</f>
        <v>1968.999</v>
      </c>
      <c r="AD65" s="354">
        <f>SUMIFS('ES1'!K:K,'ES1'!$B:$B,'ES2'!$V$52,'ES1'!$E:$E,'ES2'!$V65,'ES1'!$C:$C,'ES2'!$A$2)</f>
        <v>2020</v>
      </c>
      <c r="AE65" s="354">
        <f>SUMIFS('ES1'!L:L,'ES1'!$B:$B,'ES2'!$V$52,'ES1'!$E:$E,'ES2'!$V65,'ES1'!$C:$C,'ES2'!$A$2)</f>
        <v>1990.828</v>
      </c>
      <c r="AF65" s="354">
        <f>SUMIFS('ES1'!M:M,'ES1'!$B:$B,'ES2'!$V$52,'ES1'!$E:$E,'ES2'!$V65,'ES1'!$C:$C,'ES2'!$A$2)</f>
        <v>2007.82</v>
      </c>
      <c r="AG65" s="354">
        <f>SUMIFS('ES1'!N:N,'ES1'!$B:$B,'ES2'!$V$52,'ES1'!$E:$E,'ES2'!$V65,'ES1'!$C:$C,'ES2'!$A$2)</f>
        <v>2022.76</v>
      </c>
      <c r="AH65" s="354">
        <f>SUMIFS('ES1'!O:O,'ES1'!$B:$B,'ES2'!$V$52,'ES1'!$E:$E,'ES2'!$V65,'ES1'!$C:$C,'ES2'!$A$2)</f>
        <v>1947.07</v>
      </c>
      <c r="AI65" s="354">
        <f>SUMIFS('ES1'!P:P,'ES1'!$B:$B,'ES2'!$V$52,'ES1'!$E:$E,'ES2'!$V65,'ES1'!$C:$C,'ES2'!$A$2)</f>
        <v>1794.921</v>
      </c>
      <c r="AJ65" s="354">
        <f>SUMIFS('ES1'!Q:Q,'ES1'!$B:$B,'ES2'!$V$52,'ES1'!$E:$E,'ES2'!$V65,'ES1'!$C:$C,'ES2'!$A$2)</f>
        <v>1698.9280000000001</v>
      </c>
      <c r="AK65" s="354">
        <f>SUMIFS('ES1'!R:R,'ES1'!$B:$B,'ES2'!$V$52,'ES1'!$E:$E,'ES2'!$V65,'ES1'!$C:$C,'ES2'!$A$2)</f>
        <v>1544.8109999999999</v>
      </c>
      <c r="AL65" s="354">
        <f>SUMIFS('ES1'!S:S,'ES1'!$B:$B,'ES2'!$V$52,'ES1'!$E:$E,'ES2'!$V65,'ES1'!$C:$C,'ES2'!$A$2)</f>
        <v>1324.6010000000001</v>
      </c>
      <c r="AM65" s="354">
        <f>SUMIFS('ES1'!T:T,'ES1'!$B:$B,'ES2'!$V$52,'ES1'!$E:$E,'ES2'!$V65,'ES1'!$C:$C,'ES2'!$A$2)</f>
        <v>1134.52</v>
      </c>
      <c r="AN65" s="354">
        <f>SUMIFS('ES1'!U:U,'ES1'!$B:$B,'ES2'!$V$52,'ES1'!$E:$E,'ES2'!$V65,'ES1'!$C:$C,'ES2'!$A$2)</f>
        <v>977.73099999999999</v>
      </c>
      <c r="AO65" s="354">
        <f>SUMIFS('ES1'!V:V,'ES1'!$B:$B,'ES2'!$V$52,'ES1'!$E:$E,'ES2'!$V65,'ES1'!$C:$C,'ES2'!$A$2)</f>
        <v>879.19100000000003</v>
      </c>
      <c r="AP65" s="354">
        <f>SUMIFS('ES1'!W:W,'ES1'!$B:$B,'ES2'!$V$52,'ES1'!$E:$E,'ES2'!$V65,'ES1'!$C:$C,'ES2'!$A$2)</f>
        <v>817.38099999999997</v>
      </c>
      <c r="AQ65" s="354">
        <f>SUMIFS('ES1'!X:X,'ES1'!$B:$B,'ES2'!$V$52,'ES1'!$E:$E,'ES2'!$V65,'ES1'!$C:$C,'ES2'!$A$2)</f>
        <v>807.21</v>
      </c>
      <c r="AR65" s="354">
        <f>SUMIFS('ES1'!Y:Y,'ES1'!$B:$B,'ES2'!$V$52,'ES1'!$E:$E,'ES2'!$V65,'ES1'!$C:$C,'ES2'!$A$2)</f>
        <v>788.38099999999997</v>
      </c>
      <c r="AS65" s="354">
        <f>SUMIFS('ES1'!Z:Z,'ES1'!$B:$B,'ES2'!$V$52,'ES1'!$E:$E,'ES2'!$V65,'ES1'!$C:$C,'ES2'!$A$2)</f>
        <v>777.27</v>
      </c>
      <c r="AT65" s="354">
        <f>SUMIFS('ES1'!AA:AA,'ES1'!$B:$B,'ES2'!$V$52,'ES1'!$E:$E,'ES2'!$V65,'ES1'!$C:$C,'ES2'!$A$2)</f>
        <v>771.07899999999995</v>
      </c>
      <c r="AU65" s="354">
        <f>SUMIFS('ES1'!AB:AB,'ES1'!$B:$B,'ES2'!$V$52,'ES1'!$E:$E,'ES2'!$V65,'ES1'!$C:$C,'ES2'!$A$2)</f>
        <v>768.56099999999992</v>
      </c>
      <c r="AV65" s="354">
        <f>SUMIFS('ES1'!AC:AC,'ES1'!$B:$B,'ES2'!$V$52,'ES1'!$E:$E,'ES2'!$V65,'ES1'!$C:$C,'ES2'!$A$2)</f>
        <v>767.75800000000004</v>
      </c>
      <c r="AW65" s="354">
        <f>SUMIFS('ES1'!AD:AD,'ES1'!$B:$B,'ES2'!$V$52,'ES1'!$E:$E,'ES2'!$V65,'ES1'!$C:$C,'ES2'!$A$2)</f>
        <v>767.75800000000004</v>
      </c>
      <c r="AX65" s="354">
        <f>SUMIFS('ES1'!AE:AE,'ES1'!$B:$B,'ES2'!$V$52,'ES1'!$E:$E,'ES2'!$V65,'ES1'!$C:$C,'ES2'!$A$2)</f>
        <v>767.75800000000004</v>
      </c>
      <c r="AY65" s="354">
        <f>SUMIFS('ES1'!AF:AF,'ES1'!$B:$B,'ES2'!$V$52,'ES1'!$E:$E,'ES2'!$V65,'ES1'!$C:$C,'ES2'!$A$2)</f>
        <v>767.75800000000004</v>
      </c>
      <c r="AZ65" s="354">
        <f>SUMIFS('ES1'!AG:AG,'ES1'!$B:$B,'ES2'!$V$52,'ES1'!$E:$E,'ES2'!$V65,'ES1'!$C:$C,'ES2'!$A$2)</f>
        <v>767.75800000000004</v>
      </c>
      <c r="BA65" s="354">
        <f>SUMIFS('ES1'!AH:AH,'ES1'!$B:$B,'ES2'!$V$52,'ES1'!$E:$E,'ES2'!$V65,'ES1'!$C:$C,'ES2'!$A$2)</f>
        <v>767.75800000000004</v>
      </c>
      <c r="BB65" s="354">
        <f>SUMIFS('ES1'!AI:AI,'ES1'!$B:$B,'ES2'!$V$52,'ES1'!$E:$E,'ES2'!$V65,'ES1'!$C:$C,'ES2'!$A$2)</f>
        <v>767.75800000000004</v>
      </c>
      <c r="BC65" s="354">
        <f>SUMIFS('ES1'!AJ:AJ,'ES1'!$B:$B,'ES2'!$V$52,'ES1'!$E:$E,'ES2'!$V65,'ES1'!$C:$C,'ES2'!$A$2)</f>
        <v>767.75800000000004</v>
      </c>
      <c r="BD65" s="354">
        <f>SUMIFS('ES1'!AK:AK,'ES1'!$B:$B,'ES2'!$V$52,'ES1'!$E:$E,'ES2'!$V65,'ES1'!$C:$C,'ES2'!$A$2)</f>
        <v>767.75800000000004</v>
      </c>
      <c r="BE65" s="354">
        <f>SUMIFS('ES1'!AL:AL,'ES1'!$B:$B,'ES2'!$V$52,'ES1'!$E:$E,'ES2'!$V65,'ES1'!$C:$C,'ES2'!$A$2)</f>
        <v>767.75800000000004</v>
      </c>
      <c r="BF65" s="354">
        <f>SUMIFS('ES1'!AM:AM,'ES1'!$B:$B,'ES2'!$V$52,'ES1'!$E:$E,'ES2'!$V65,'ES1'!$C:$C,'ES2'!$A$2)</f>
        <v>767.75800000000004</v>
      </c>
      <c r="BG65" s="354">
        <f>SUMIFS('ES1'!AN:AN,'ES1'!$B:$B,'ES2'!$V$52,'ES1'!$E:$E,'ES2'!$V65,'ES1'!$C:$C,'ES2'!$A$2)</f>
        <v>767.75800000000004</v>
      </c>
    </row>
    <row r="66" spans="22:59" ht="15" customHeight="1" x14ac:dyDescent="0.2">
      <c r="V66" s="465" t="s">
        <v>100</v>
      </c>
      <c r="W66" s="465"/>
      <c r="X66" s="465"/>
      <c r="Y66" s="465"/>
      <c r="Z66" s="354">
        <f>SUMIFS('ES1'!G:G,'ES1'!$B:$B,'ES2'!$V$52,'ES1'!$E:$E,'ES2'!$V66,'ES1'!$C:$C,'ES2'!$A$2)</f>
        <v>12403.82478006999</v>
      </c>
      <c r="AA66" s="354">
        <f>SUMIFS('ES1'!H:H,'ES1'!$B:$B,'ES2'!$V$52,'ES1'!$E:$E,'ES2'!$V66,'ES1'!$C:$C,'ES2'!$A$2)</f>
        <v>12933.75</v>
      </c>
      <c r="AB66" s="354">
        <f>SUMIFS('ES1'!I:I,'ES1'!$B:$B,'ES2'!$V$52,'ES1'!$E:$E,'ES2'!$V66,'ES1'!$C:$C,'ES2'!$A$2)</f>
        <v>13346.26</v>
      </c>
      <c r="AC66" s="354">
        <f>SUMIFS('ES1'!J:J,'ES1'!$B:$B,'ES2'!$V$52,'ES1'!$E:$E,'ES2'!$V66,'ES1'!$C:$C,'ES2'!$A$2)</f>
        <v>13672.59</v>
      </c>
      <c r="AD66" s="354">
        <f>SUMIFS('ES1'!K:K,'ES1'!$B:$B,'ES2'!$V$52,'ES1'!$E:$E,'ES2'!$V66,'ES1'!$C:$C,'ES2'!$A$2)</f>
        <v>13907.57</v>
      </c>
      <c r="AE66" s="354">
        <f>SUMIFS('ES1'!L:L,'ES1'!$B:$B,'ES2'!$V$52,'ES1'!$E:$E,'ES2'!$V66,'ES1'!$C:$C,'ES2'!$A$2)</f>
        <v>14125.07</v>
      </c>
      <c r="AF66" s="354">
        <f>SUMIFS('ES1'!M:M,'ES1'!$B:$B,'ES2'!$V$52,'ES1'!$E:$E,'ES2'!$V66,'ES1'!$C:$C,'ES2'!$A$2)</f>
        <v>14327.51</v>
      </c>
      <c r="AG66" s="354">
        <f>SUMIFS('ES1'!N:N,'ES1'!$B:$B,'ES2'!$V$52,'ES1'!$E:$E,'ES2'!$V66,'ES1'!$C:$C,'ES2'!$A$2)</f>
        <v>14525.32</v>
      </c>
      <c r="AH66" s="354">
        <f>SUMIFS('ES1'!O:O,'ES1'!$B:$B,'ES2'!$V$52,'ES1'!$E:$E,'ES2'!$V66,'ES1'!$C:$C,'ES2'!$A$2)</f>
        <v>14731.98</v>
      </c>
      <c r="AI66" s="354">
        <f>SUMIFS('ES1'!P:P,'ES1'!$B:$B,'ES2'!$V$52,'ES1'!$E:$E,'ES2'!$V66,'ES1'!$C:$C,'ES2'!$A$2)</f>
        <v>14959.56</v>
      </c>
      <c r="AJ66" s="354">
        <f>SUMIFS('ES1'!Q:Q,'ES1'!$B:$B,'ES2'!$V$52,'ES1'!$E:$E,'ES2'!$V66,'ES1'!$C:$C,'ES2'!$A$2)</f>
        <v>15256.1</v>
      </c>
      <c r="AK66" s="354">
        <f>SUMIFS('ES1'!R:R,'ES1'!$B:$B,'ES2'!$V$52,'ES1'!$E:$E,'ES2'!$V66,'ES1'!$C:$C,'ES2'!$A$2)</f>
        <v>15601.36</v>
      </c>
      <c r="AL66" s="354">
        <f>SUMIFS('ES1'!S:S,'ES1'!$B:$B,'ES2'!$V$52,'ES1'!$E:$E,'ES2'!$V66,'ES1'!$C:$C,'ES2'!$A$2)</f>
        <v>15989.64</v>
      </c>
      <c r="AM66" s="354">
        <f>SUMIFS('ES1'!T:T,'ES1'!$B:$B,'ES2'!$V$52,'ES1'!$E:$E,'ES2'!$V66,'ES1'!$C:$C,'ES2'!$A$2)</f>
        <v>16428.8</v>
      </c>
      <c r="AN66" s="354">
        <f>SUMIFS('ES1'!U:U,'ES1'!$B:$B,'ES2'!$V$52,'ES1'!$E:$E,'ES2'!$V66,'ES1'!$C:$C,'ES2'!$A$2)</f>
        <v>16930.12</v>
      </c>
      <c r="AO66" s="354">
        <f>SUMIFS('ES1'!V:V,'ES1'!$B:$B,'ES2'!$V$52,'ES1'!$E:$E,'ES2'!$V66,'ES1'!$C:$C,'ES2'!$A$2)</f>
        <v>17625.310000000001</v>
      </c>
      <c r="AP66" s="354">
        <f>SUMIFS('ES1'!W:W,'ES1'!$B:$B,'ES2'!$V$52,'ES1'!$E:$E,'ES2'!$V66,'ES1'!$C:$C,'ES2'!$A$2)</f>
        <v>18760.939999999999</v>
      </c>
      <c r="AQ66" s="354">
        <f>SUMIFS('ES1'!X:X,'ES1'!$B:$B,'ES2'!$V$52,'ES1'!$E:$E,'ES2'!$V66,'ES1'!$C:$C,'ES2'!$A$2)</f>
        <v>20123.23</v>
      </c>
      <c r="AR66" s="354">
        <f>SUMIFS('ES1'!Y:Y,'ES1'!$B:$B,'ES2'!$V$52,'ES1'!$E:$E,'ES2'!$V66,'ES1'!$C:$C,'ES2'!$A$2)</f>
        <v>21850.42</v>
      </c>
      <c r="AS66" s="354">
        <f>SUMIFS('ES1'!Z:Z,'ES1'!$B:$B,'ES2'!$V$52,'ES1'!$E:$E,'ES2'!$V66,'ES1'!$C:$C,'ES2'!$A$2)</f>
        <v>23350.66</v>
      </c>
      <c r="AT66" s="354">
        <f>SUMIFS('ES1'!AA:AA,'ES1'!$B:$B,'ES2'!$V$52,'ES1'!$E:$E,'ES2'!$V66,'ES1'!$C:$C,'ES2'!$A$2)</f>
        <v>24440.2</v>
      </c>
      <c r="AU66" s="354">
        <f>SUMIFS('ES1'!AB:AB,'ES1'!$B:$B,'ES2'!$V$52,'ES1'!$E:$E,'ES2'!$V66,'ES1'!$C:$C,'ES2'!$A$2)</f>
        <v>25079.3</v>
      </c>
      <c r="AV66" s="354">
        <f>SUMIFS('ES1'!AC:AC,'ES1'!$B:$B,'ES2'!$V$52,'ES1'!$E:$E,'ES2'!$V66,'ES1'!$C:$C,'ES2'!$A$2)</f>
        <v>25523.64</v>
      </c>
      <c r="AW66" s="354">
        <f>SUMIFS('ES1'!AD:AD,'ES1'!$B:$B,'ES2'!$V$52,'ES1'!$E:$E,'ES2'!$V66,'ES1'!$C:$C,'ES2'!$A$2)</f>
        <v>25896.94</v>
      </c>
      <c r="AX66" s="354">
        <f>SUMIFS('ES1'!AE:AE,'ES1'!$B:$B,'ES2'!$V$52,'ES1'!$E:$E,'ES2'!$V66,'ES1'!$C:$C,'ES2'!$A$2)</f>
        <v>26170.720000000001</v>
      </c>
      <c r="AY66" s="354">
        <f>SUMIFS('ES1'!AF:AF,'ES1'!$B:$B,'ES2'!$V$52,'ES1'!$E:$E,'ES2'!$V66,'ES1'!$C:$C,'ES2'!$A$2)</f>
        <v>26379.93</v>
      </c>
      <c r="AZ66" s="354">
        <f>SUMIFS('ES1'!AG:AG,'ES1'!$B:$B,'ES2'!$V$52,'ES1'!$E:$E,'ES2'!$V66,'ES1'!$C:$C,'ES2'!$A$2)</f>
        <v>26547.62</v>
      </c>
      <c r="BA66" s="354">
        <f>SUMIFS('ES1'!AH:AH,'ES1'!$B:$B,'ES2'!$V$52,'ES1'!$E:$E,'ES2'!$V66,'ES1'!$C:$C,'ES2'!$A$2)</f>
        <v>26687.74</v>
      </c>
      <c r="BB66" s="354">
        <f>SUMIFS('ES1'!AI:AI,'ES1'!$B:$B,'ES2'!$V$52,'ES1'!$E:$E,'ES2'!$V66,'ES1'!$C:$C,'ES2'!$A$2)</f>
        <v>26809.65</v>
      </c>
      <c r="BC66" s="354">
        <f>SUMIFS('ES1'!AJ:AJ,'ES1'!$B:$B,'ES2'!$V$52,'ES1'!$E:$E,'ES2'!$V66,'ES1'!$C:$C,'ES2'!$A$2)</f>
        <v>26920.67</v>
      </c>
      <c r="BD66" s="354">
        <f>SUMIFS('ES1'!AK:AK,'ES1'!$B:$B,'ES2'!$V$52,'ES1'!$E:$E,'ES2'!$V66,'ES1'!$C:$C,'ES2'!$A$2)</f>
        <v>27023.89</v>
      </c>
      <c r="BE66" s="354">
        <f>SUMIFS('ES1'!AL:AL,'ES1'!$B:$B,'ES2'!$V$52,'ES1'!$E:$E,'ES2'!$V66,'ES1'!$C:$C,'ES2'!$A$2)</f>
        <v>27122.19</v>
      </c>
      <c r="BF66" s="354">
        <f>SUMIFS('ES1'!AM:AM,'ES1'!$B:$B,'ES2'!$V$52,'ES1'!$E:$E,'ES2'!$V66,'ES1'!$C:$C,'ES2'!$A$2)</f>
        <v>27217.29</v>
      </c>
      <c r="BG66" s="354">
        <f>SUMIFS('ES1'!AN:AN,'ES1'!$B:$B,'ES2'!$V$52,'ES1'!$E:$E,'ES2'!$V66,'ES1'!$C:$C,'ES2'!$A$2)</f>
        <v>27310.51</v>
      </c>
    </row>
    <row r="67" spans="22:59" ht="15" customHeight="1" x14ac:dyDescent="0.2">
      <c r="V67" s="465" t="s">
        <v>89</v>
      </c>
      <c r="W67" s="465"/>
      <c r="X67" s="465"/>
      <c r="Y67" s="465"/>
      <c r="Z67" s="354">
        <f>SUMIFS('ES1'!G:G,'ES1'!$B:$B,'ES2'!$V$52,'ES1'!$E:$E,'ES2'!$V67,'ES1'!$C:$C,'ES2'!$A$2)</f>
        <v>2939.6590000000001</v>
      </c>
      <c r="AA67" s="354">
        <f>SUMIFS('ES1'!H:H,'ES1'!$B:$B,'ES2'!$V$52,'ES1'!$E:$E,'ES2'!$V67,'ES1'!$C:$C,'ES2'!$A$2)</f>
        <v>3403.75</v>
      </c>
      <c r="AB67" s="354">
        <f>SUMIFS('ES1'!I:I,'ES1'!$B:$B,'ES2'!$V$52,'ES1'!$E:$E,'ES2'!$V67,'ES1'!$C:$C,'ES2'!$A$2)</f>
        <v>3683.453</v>
      </c>
      <c r="AC67" s="354">
        <f>SUMIFS('ES1'!J:J,'ES1'!$B:$B,'ES2'!$V$52,'ES1'!$E:$E,'ES2'!$V67,'ES1'!$C:$C,'ES2'!$A$2)</f>
        <v>3815.491</v>
      </c>
      <c r="AD67" s="354">
        <f>SUMIFS('ES1'!K:K,'ES1'!$B:$B,'ES2'!$V$52,'ES1'!$E:$E,'ES2'!$V67,'ES1'!$C:$C,'ES2'!$A$2)</f>
        <v>4117.9629999999997</v>
      </c>
      <c r="AE67" s="354">
        <f>SUMIFS('ES1'!L:L,'ES1'!$B:$B,'ES2'!$V$52,'ES1'!$E:$E,'ES2'!$V67,'ES1'!$C:$C,'ES2'!$A$2)</f>
        <v>4158.1620000000003</v>
      </c>
      <c r="AF67" s="354">
        <f>SUMIFS('ES1'!M:M,'ES1'!$B:$B,'ES2'!$V$52,'ES1'!$E:$E,'ES2'!$V67,'ES1'!$C:$C,'ES2'!$A$2)</f>
        <v>4206.3109999999997</v>
      </c>
      <c r="AG67" s="354">
        <f>SUMIFS('ES1'!N:N,'ES1'!$B:$B,'ES2'!$V$52,'ES1'!$E:$E,'ES2'!$V67,'ES1'!$C:$C,'ES2'!$A$2)</f>
        <v>4336.4709999999995</v>
      </c>
      <c r="AH67" s="354">
        <f>SUMIFS('ES1'!O:O,'ES1'!$B:$B,'ES2'!$V$52,'ES1'!$E:$E,'ES2'!$V67,'ES1'!$C:$C,'ES2'!$A$2)</f>
        <v>4575.5730000000003</v>
      </c>
      <c r="AI67" s="354">
        <f>SUMIFS('ES1'!P:P,'ES1'!$B:$B,'ES2'!$V$52,'ES1'!$E:$E,'ES2'!$V67,'ES1'!$C:$C,'ES2'!$A$2)</f>
        <v>4629.1229999999996</v>
      </c>
      <c r="AJ67" s="354">
        <f>SUMIFS('ES1'!Q:Q,'ES1'!$B:$B,'ES2'!$V$52,'ES1'!$E:$E,'ES2'!$V67,'ES1'!$C:$C,'ES2'!$A$2)</f>
        <v>5291.951</v>
      </c>
      <c r="AK67" s="354">
        <f>SUMIFS('ES1'!R:R,'ES1'!$B:$B,'ES2'!$V$52,'ES1'!$E:$E,'ES2'!$V67,'ES1'!$C:$C,'ES2'!$A$2)</f>
        <v>5325.1040000000003</v>
      </c>
      <c r="AL67" s="354">
        <f>SUMIFS('ES1'!S:S,'ES1'!$B:$B,'ES2'!$V$52,'ES1'!$E:$E,'ES2'!$V67,'ES1'!$C:$C,'ES2'!$A$2)</f>
        <v>5366.1720000000005</v>
      </c>
      <c r="AM67" s="354">
        <f>SUMIFS('ES1'!T:T,'ES1'!$B:$B,'ES2'!$V$52,'ES1'!$E:$E,'ES2'!$V67,'ES1'!$C:$C,'ES2'!$A$2)</f>
        <v>5920.1639999999998</v>
      </c>
      <c r="AN67" s="354">
        <f>SUMIFS('ES1'!U:U,'ES1'!$B:$B,'ES2'!$V$52,'ES1'!$E:$E,'ES2'!$V67,'ES1'!$C:$C,'ES2'!$A$2)</f>
        <v>6078.5599999999995</v>
      </c>
      <c r="AO67" s="354">
        <f>SUMIFS('ES1'!V:V,'ES1'!$B:$B,'ES2'!$V$52,'ES1'!$E:$E,'ES2'!$V67,'ES1'!$C:$C,'ES2'!$A$2)</f>
        <v>6296.6210000000001</v>
      </c>
      <c r="AP67" s="354">
        <f>SUMIFS('ES1'!W:W,'ES1'!$B:$B,'ES2'!$V$52,'ES1'!$E:$E,'ES2'!$V67,'ES1'!$C:$C,'ES2'!$A$2)</f>
        <v>6458.5720000000001</v>
      </c>
      <c r="AQ67" s="354">
        <f>SUMIFS('ES1'!X:X,'ES1'!$B:$B,'ES2'!$V$52,'ES1'!$E:$E,'ES2'!$V67,'ES1'!$C:$C,'ES2'!$A$2)</f>
        <v>6677.8710000000001</v>
      </c>
      <c r="AR67" s="354">
        <f>SUMIFS('ES1'!Y:Y,'ES1'!$B:$B,'ES2'!$V$52,'ES1'!$E:$E,'ES2'!$V67,'ES1'!$C:$C,'ES2'!$A$2)</f>
        <v>6939.5529999999999</v>
      </c>
      <c r="AS67" s="354">
        <f>SUMIFS('ES1'!Z:Z,'ES1'!$B:$B,'ES2'!$V$52,'ES1'!$E:$E,'ES2'!$V67,'ES1'!$C:$C,'ES2'!$A$2)</f>
        <v>7087.6730000000007</v>
      </c>
      <c r="AT67" s="354">
        <f>SUMIFS('ES1'!AA:AA,'ES1'!$B:$B,'ES2'!$V$52,'ES1'!$E:$E,'ES2'!$V67,'ES1'!$C:$C,'ES2'!$A$2)</f>
        <v>7428.5529999999999</v>
      </c>
      <c r="AU67" s="354">
        <f>SUMIFS('ES1'!AB:AB,'ES1'!$B:$B,'ES2'!$V$52,'ES1'!$E:$E,'ES2'!$V67,'ES1'!$C:$C,'ES2'!$A$2)</f>
        <v>7820.1720000000005</v>
      </c>
      <c r="AV67" s="354">
        <f>SUMIFS('ES1'!AC:AC,'ES1'!$B:$B,'ES2'!$V$52,'ES1'!$E:$E,'ES2'!$V67,'ES1'!$C:$C,'ES2'!$A$2)</f>
        <v>7964.9920000000002</v>
      </c>
      <c r="AW67" s="354">
        <f>SUMIFS('ES1'!AD:AD,'ES1'!$B:$B,'ES2'!$V$52,'ES1'!$E:$E,'ES2'!$V67,'ES1'!$C:$C,'ES2'!$A$2)</f>
        <v>8268.5319999999992</v>
      </c>
      <c r="AX67" s="354">
        <f>SUMIFS('ES1'!AE:AE,'ES1'!$B:$B,'ES2'!$V$52,'ES1'!$E:$E,'ES2'!$V67,'ES1'!$C:$C,'ES2'!$A$2)</f>
        <v>8657.0109999999986</v>
      </c>
      <c r="AY67" s="354">
        <f>SUMIFS('ES1'!AF:AF,'ES1'!$B:$B,'ES2'!$V$52,'ES1'!$E:$E,'ES2'!$V67,'ES1'!$C:$C,'ES2'!$A$2)</f>
        <v>8874.6899999999987</v>
      </c>
      <c r="AZ67" s="354">
        <f>SUMIFS('ES1'!AG:AG,'ES1'!$B:$B,'ES2'!$V$52,'ES1'!$E:$E,'ES2'!$V67,'ES1'!$C:$C,'ES2'!$A$2)</f>
        <v>9169.66</v>
      </c>
      <c r="BA67" s="354">
        <f>SUMIFS('ES1'!AH:AH,'ES1'!$B:$B,'ES2'!$V$52,'ES1'!$E:$E,'ES2'!$V67,'ES1'!$C:$C,'ES2'!$A$2)</f>
        <v>9304.4209999999985</v>
      </c>
      <c r="BB67" s="354">
        <f>SUMIFS('ES1'!AI:AI,'ES1'!$B:$B,'ES2'!$V$52,'ES1'!$E:$E,'ES2'!$V67,'ES1'!$C:$C,'ES2'!$A$2)</f>
        <v>9931.2380000000012</v>
      </c>
      <c r="BC67" s="354">
        <f>SUMIFS('ES1'!AJ:AJ,'ES1'!$B:$B,'ES2'!$V$52,'ES1'!$E:$E,'ES2'!$V67,'ES1'!$C:$C,'ES2'!$A$2)</f>
        <v>10230.319</v>
      </c>
      <c r="BD67" s="354">
        <f>SUMIFS('ES1'!AK:AK,'ES1'!$B:$B,'ES2'!$V$52,'ES1'!$E:$E,'ES2'!$V67,'ES1'!$C:$C,'ES2'!$A$2)</f>
        <v>10696.016</v>
      </c>
      <c r="BE67" s="354">
        <f>SUMIFS('ES1'!AL:AL,'ES1'!$B:$B,'ES2'!$V$52,'ES1'!$E:$E,'ES2'!$V67,'ES1'!$C:$C,'ES2'!$A$2)</f>
        <v>11095.159</v>
      </c>
      <c r="BF67" s="354">
        <f>SUMIFS('ES1'!AM:AM,'ES1'!$B:$B,'ES2'!$V$52,'ES1'!$E:$E,'ES2'!$V67,'ES1'!$C:$C,'ES2'!$A$2)</f>
        <v>11478.77</v>
      </c>
      <c r="BG67" s="354">
        <f>SUMIFS('ES1'!AN:AN,'ES1'!$B:$B,'ES2'!$V$52,'ES1'!$E:$E,'ES2'!$V67,'ES1'!$C:$C,'ES2'!$A$2)</f>
        <v>11817.029999999999</v>
      </c>
    </row>
    <row r="68" spans="22:59" ht="15" customHeight="1" x14ac:dyDescent="0.2">
      <c r="V68" s="465" t="s">
        <v>380</v>
      </c>
      <c r="W68" s="465"/>
      <c r="X68" s="465"/>
      <c r="Y68" s="465"/>
      <c r="Z68" s="354">
        <f>SUMIFS('ES1'!G:G,'ES1'!$B:$B,'ES2'!$V$52,'ES1'!$E:$E,'ES2'!$V68,'ES1'!$C:$C,'ES2'!$A$2)</f>
        <v>0</v>
      </c>
      <c r="AA68" s="354">
        <f>SUMIFS('ES1'!H:H,'ES1'!$B:$B,'ES2'!$V$52,'ES1'!$E:$E,'ES2'!$V68,'ES1'!$C:$C,'ES2'!$A$2)</f>
        <v>0</v>
      </c>
      <c r="AB68" s="354">
        <f>SUMIFS('ES1'!I:I,'ES1'!$B:$B,'ES2'!$V$52,'ES1'!$E:$E,'ES2'!$V68,'ES1'!$C:$C,'ES2'!$A$2)</f>
        <v>0</v>
      </c>
      <c r="AC68" s="354">
        <f>SUMIFS('ES1'!J:J,'ES1'!$B:$B,'ES2'!$V$52,'ES1'!$E:$E,'ES2'!$V68,'ES1'!$C:$C,'ES2'!$A$2)</f>
        <v>0</v>
      </c>
      <c r="AD68" s="354">
        <f>SUMIFS('ES1'!K:K,'ES1'!$B:$B,'ES2'!$V$52,'ES1'!$E:$E,'ES2'!$V68,'ES1'!$C:$C,'ES2'!$A$2)</f>
        <v>0</v>
      </c>
      <c r="AE68" s="354">
        <f>SUMIFS('ES1'!L:L,'ES1'!$B:$B,'ES2'!$V$52,'ES1'!$E:$E,'ES2'!$V68,'ES1'!$C:$C,'ES2'!$A$2)</f>
        <v>0</v>
      </c>
      <c r="AF68" s="354">
        <f>SUMIFS('ES1'!M:M,'ES1'!$B:$B,'ES2'!$V$52,'ES1'!$E:$E,'ES2'!$V68,'ES1'!$C:$C,'ES2'!$A$2)</f>
        <v>0</v>
      </c>
      <c r="AG68" s="354">
        <f>SUMIFS('ES1'!N:N,'ES1'!$B:$B,'ES2'!$V$52,'ES1'!$E:$E,'ES2'!$V68,'ES1'!$C:$C,'ES2'!$A$2)</f>
        <v>0</v>
      </c>
      <c r="AH68" s="354">
        <f>SUMIFS('ES1'!O:O,'ES1'!$B:$B,'ES2'!$V$52,'ES1'!$E:$E,'ES2'!$V68,'ES1'!$C:$C,'ES2'!$A$2)</f>
        <v>9.9610000000000003</v>
      </c>
      <c r="AI68" s="354">
        <f>SUMIFS('ES1'!P:P,'ES1'!$B:$B,'ES2'!$V$52,'ES1'!$E:$E,'ES2'!$V68,'ES1'!$C:$C,'ES2'!$A$2)</f>
        <v>25.010999999999999</v>
      </c>
      <c r="AJ68" s="354">
        <f>SUMIFS('ES1'!Q:Q,'ES1'!$B:$B,'ES2'!$V$52,'ES1'!$E:$E,'ES2'!$V68,'ES1'!$C:$C,'ES2'!$A$2)</f>
        <v>47.117000000000004</v>
      </c>
      <c r="AK68" s="354">
        <f>SUMIFS('ES1'!R:R,'ES1'!$B:$B,'ES2'!$V$52,'ES1'!$E:$E,'ES2'!$V68,'ES1'!$C:$C,'ES2'!$A$2)</f>
        <v>79.093000000000004</v>
      </c>
      <c r="AL68" s="354">
        <f>SUMIFS('ES1'!S:S,'ES1'!$B:$B,'ES2'!$V$52,'ES1'!$E:$E,'ES2'!$V68,'ES1'!$C:$C,'ES2'!$A$2)</f>
        <v>124.57900000000001</v>
      </c>
      <c r="AM68" s="354">
        <f>SUMIFS('ES1'!T:T,'ES1'!$B:$B,'ES2'!$V$52,'ES1'!$E:$E,'ES2'!$V68,'ES1'!$C:$C,'ES2'!$A$2)</f>
        <v>198.84900000000002</v>
      </c>
      <c r="AN68" s="354">
        <f>SUMIFS('ES1'!U:U,'ES1'!$B:$B,'ES2'!$V$52,'ES1'!$E:$E,'ES2'!$V68,'ES1'!$C:$C,'ES2'!$A$2)</f>
        <v>316.12</v>
      </c>
      <c r="AO68" s="354">
        <f>SUMIFS('ES1'!V:V,'ES1'!$B:$B,'ES2'!$V$52,'ES1'!$E:$E,'ES2'!$V68,'ES1'!$C:$C,'ES2'!$A$2)</f>
        <v>480.27699999999999</v>
      </c>
      <c r="AP68" s="354">
        <f>SUMIFS('ES1'!W:W,'ES1'!$B:$B,'ES2'!$V$52,'ES1'!$E:$E,'ES2'!$V68,'ES1'!$C:$C,'ES2'!$A$2)</f>
        <v>705.41800000000001</v>
      </c>
      <c r="AQ68" s="354">
        <f>SUMIFS('ES1'!X:X,'ES1'!$B:$B,'ES2'!$V$52,'ES1'!$E:$E,'ES2'!$V68,'ES1'!$C:$C,'ES2'!$A$2)</f>
        <v>1008.35</v>
      </c>
      <c r="AR68" s="354">
        <f>SUMIFS('ES1'!Y:Y,'ES1'!$B:$B,'ES2'!$V$52,'ES1'!$E:$E,'ES2'!$V68,'ES1'!$C:$C,'ES2'!$A$2)</f>
        <v>1406.741</v>
      </c>
      <c r="AS68" s="354">
        <f>SUMIFS('ES1'!Z:Z,'ES1'!$B:$B,'ES2'!$V$52,'ES1'!$E:$E,'ES2'!$V68,'ES1'!$C:$C,'ES2'!$A$2)</f>
        <v>1918.0140000000001</v>
      </c>
      <c r="AT68" s="354">
        <f>SUMIFS('ES1'!AA:AA,'ES1'!$B:$B,'ES2'!$V$52,'ES1'!$E:$E,'ES2'!$V68,'ES1'!$C:$C,'ES2'!$A$2)</f>
        <v>2556.9740000000002</v>
      </c>
      <c r="AU68" s="354">
        <f>SUMIFS('ES1'!AB:AB,'ES1'!$B:$B,'ES2'!$V$52,'ES1'!$E:$E,'ES2'!$V68,'ES1'!$C:$C,'ES2'!$A$2)</f>
        <v>3331.223</v>
      </c>
      <c r="AV68" s="354">
        <f>SUMIFS('ES1'!AC:AC,'ES1'!$B:$B,'ES2'!$V$52,'ES1'!$E:$E,'ES2'!$V68,'ES1'!$C:$C,'ES2'!$A$2)</f>
        <v>4239.97</v>
      </c>
      <c r="AW68" s="354">
        <f>SUMIFS('ES1'!AD:AD,'ES1'!$B:$B,'ES2'!$V$52,'ES1'!$E:$E,'ES2'!$V68,'ES1'!$C:$C,'ES2'!$A$2)</f>
        <v>5269.7330000000002</v>
      </c>
      <c r="AX68" s="354">
        <f>SUMIFS('ES1'!AE:AE,'ES1'!$B:$B,'ES2'!$V$52,'ES1'!$E:$E,'ES2'!$V68,'ES1'!$C:$C,'ES2'!$A$2)</f>
        <v>6395.3540000000003</v>
      </c>
      <c r="AY68" s="354">
        <f>SUMIFS('ES1'!AF:AF,'ES1'!$B:$B,'ES2'!$V$52,'ES1'!$E:$E,'ES2'!$V68,'ES1'!$C:$C,'ES2'!$A$2)</f>
        <v>7582.8060000000005</v>
      </c>
      <c r="AZ68" s="354">
        <f>SUMIFS('ES1'!AG:AG,'ES1'!$B:$B,'ES2'!$V$52,'ES1'!$E:$E,'ES2'!$V68,'ES1'!$C:$C,'ES2'!$A$2)</f>
        <v>8791.6219999999994</v>
      </c>
      <c r="BA68" s="354">
        <f>SUMIFS('ES1'!AH:AH,'ES1'!$B:$B,'ES2'!$V$52,'ES1'!$E:$E,'ES2'!$V68,'ES1'!$C:$C,'ES2'!$A$2)</f>
        <v>9983.0149999999994</v>
      </c>
      <c r="BB68" s="354">
        <f>SUMIFS('ES1'!AI:AI,'ES1'!$B:$B,'ES2'!$V$52,'ES1'!$E:$E,'ES2'!$V68,'ES1'!$C:$C,'ES2'!$A$2)</f>
        <v>11125.163</v>
      </c>
      <c r="BC68" s="354">
        <f>SUMIFS('ES1'!AJ:AJ,'ES1'!$B:$B,'ES2'!$V$52,'ES1'!$E:$E,'ES2'!$V68,'ES1'!$C:$C,'ES2'!$A$2)</f>
        <v>12197.108</v>
      </c>
      <c r="BD68" s="354">
        <f>SUMIFS('ES1'!AK:AK,'ES1'!$B:$B,'ES2'!$V$52,'ES1'!$E:$E,'ES2'!$V68,'ES1'!$C:$C,'ES2'!$A$2)</f>
        <v>13187.782999999999</v>
      </c>
      <c r="BE68" s="354">
        <f>SUMIFS('ES1'!AL:AL,'ES1'!$B:$B,'ES2'!$V$52,'ES1'!$E:$E,'ES2'!$V68,'ES1'!$C:$C,'ES2'!$A$2)</f>
        <v>14095.704</v>
      </c>
      <c r="BF68" s="354">
        <f>SUMIFS('ES1'!AM:AM,'ES1'!$B:$B,'ES2'!$V$52,'ES1'!$E:$E,'ES2'!$V68,'ES1'!$C:$C,'ES2'!$A$2)</f>
        <v>14925.127</v>
      </c>
      <c r="BG68" s="354">
        <f>SUMIFS('ES1'!AN:AN,'ES1'!$B:$B,'ES2'!$V$52,'ES1'!$E:$E,'ES2'!$V68,'ES1'!$C:$C,'ES2'!$A$2)</f>
        <v>15553.58</v>
      </c>
    </row>
    <row r="69" spans="22:59" ht="15" customHeight="1" x14ac:dyDescent="0.2">
      <c r="V69" s="465" t="s">
        <v>381</v>
      </c>
      <c r="W69" s="465"/>
      <c r="X69" s="465"/>
      <c r="Y69" s="465"/>
      <c r="Z69" s="354">
        <f>SUMIFS('ES1'!G:G,'ES1'!$B:$B,'ES2'!$V$52,'ES1'!$E:$E,'ES2'!$V69,'ES1'!$C:$C,'ES2'!$A$2)</f>
        <v>1305.2460000000001</v>
      </c>
      <c r="AA69" s="354">
        <f>SUMIFS('ES1'!H:H,'ES1'!$B:$B,'ES2'!$V$52,'ES1'!$E:$E,'ES2'!$V69,'ES1'!$C:$C,'ES2'!$A$2)</f>
        <v>1375.1010000000001</v>
      </c>
      <c r="AB69" s="354">
        <f>SUMIFS('ES1'!I:I,'ES1'!$B:$B,'ES2'!$V$52,'ES1'!$E:$E,'ES2'!$V69,'ES1'!$C:$C,'ES2'!$A$2)</f>
        <v>1488.4829999999999</v>
      </c>
      <c r="AC69" s="354">
        <f>SUMIFS('ES1'!J:J,'ES1'!$B:$B,'ES2'!$V$52,'ES1'!$E:$E,'ES2'!$V69,'ES1'!$C:$C,'ES2'!$A$2)</f>
        <v>1533.9279999999999</v>
      </c>
      <c r="AD69" s="354">
        <f>SUMIFS('ES1'!K:K,'ES1'!$B:$B,'ES2'!$V$52,'ES1'!$E:$E,'ES2'!$V69,'ES1'!$C:$C,'ES2'!$A$2)</f>
        <v>1628.6590000000001</v>
      </c>
      <c r="AE69" s="354">
        <f>SUMIFS('ES1'!L:L,'ES1'!$B:$B,'ES2'!$V$52,'ES1'!$E:$E,'ES2'!$V69,'ES1'!$C:$C,'ES2'!$A$2)</f>
        <v>1645.3520000000001</v>
      </c>
      <c r="AF69" s="354">
        <f>SUMIFS('ES1'!M:M,'ES1'!$B:$B,'ES2'!$V$52,'ES1'!$E:$E,'ES2'!$V69,'ES1'!$C:$C,'ES2'!$A$2)</f>
        <v>1660.51</v>
      </c>
      <c r="AG69" s="354">
        <f>SUMIFS('ES1'!N:N,'ES1'!$B:$B,'ES2'!$V$52,'ES1'!$E:$E,'ES2'!$V69,'ES1'!$C:$C,'ES2'!$A$2)</f>
        <v>1672.5889999999999</v>
      </c>
      <c r="AH69" s="354">
        <f>SUMIFS('ES1'!O:O,'ES1'!$B:$B,'ES2'!$V$52,'ES1'!$E:$E,'ES2'!$V69,'ES1'!$C:$C,'ES2'!$A$2)</f>
        <v>1683.3020000000001</v>
      </c>
      <c r="AI69" s="354">
        <f>SUMIFS('ES1'!P:P,'ES1'!$B:$B,'ES2'!$V$52,'ES1'!$E:$E,'ES2'!$V69,'ES1'!$C:$C,'ES2'!$A$2)</f>
        <v>1692.7570000000001</v>
      </c>
      <c r="AJ69" s="354">
        <f>SUMIFS('ES1'!Q:Q,'ES1'!$B:$B,'ES2'!$V$52,'ES1'!$E:$E,'ES2'!$V69,'ES1'!$C:$C,'ES2'!$A$2)</f>
        <v>1701.009</v>
      </c>
      <c r="AK69" s="354">
        <f>SUMIFS('ES1'!R:R,'ES1'!$B:$B,'ES2'!$V$52,'ES1'!$E:$E,'ES2'!$V69,'ES1'!$C:$C,'ES2'!$A$2)</f>
        <v>1741.431</v>
      </c>
      <c r="AL69" s="354">
        <f>SUMIFS('ES1'!S:S,'ES1'!$B:$B,'ES2'!$V$52,'ES1'!$E:$E,'ES2'!$V69,'ES1'!$C:$C,'ES2'!$A$2)</f>
        <v>1745.7809999999999</v>
      </c>
      <c r="AM69" s="354">
        <f>SUMIFS('ES1'!T:T,'ES1'!$B:$B,'ES2'!$V$52,'ES1'!$E:$E,'ES2'!$V69,'ES1'!$C:$C,'ES2'!$A$2)</f>
        <v>1749.1799999999998</v>
      </c>
      <c r="AN69" s="354">
        <f>SUMIFS('ES1'!U:U,'ES1'!$B:$B,'ES2'!$V$52,'ES1'!$E:$E,'ES2'!$V69,'ES1'!$C:$C,'ES2'!$A$2)</f>
        <v>1751.65</v>
      </c>
      <c r="AO69" s="354">
        <f>SUMIFS('ES1'!V:V,'ES1'!$B:$B,'ES2'!$V$52,'ES1'!$E:$E,'ES2'!$V69,'ES1'!$C:$C,'ES2'!$A$2)</f>
        <v>1753.279</v>
      </c>
      <c r="AP69" s="354">
        <f>SUMIFS('ES1'!W:W,'ES1'!$B:$B,'ES2'!$V$52,'ES1'!$E:$E,'ES2'!$V69,'ES1'!$C:$C,'ES2'!$A$2)</f>
        <v>1752.2910000000002</v>
      </c>
      <c r="AQ69" s="354">
        <f>SUMIFS('ES1'!X:X,'ES1'!$B:$B,'ES2'!$V$52,'ES1'!$E:$E,'ES2'!$V69,'ES1'!$C:$C,'ES2'!$A$2)</f>
        <v>1748.8000000000002</v>
      </c>
      <c r="AR69" s="354">
        <f>SUMIFS('ES1'!Y:Y,'ES1'!$B:$B,'ES2'!$V$52,'ES1'!$E:$E,'ES2'!$V69,'ES1'!$C:$C,'ES2'!$A$2)</f>
        <v>1745.0520000000001</v>
      </c>
      <c r="AS69" s="354">
        <f>SUMIFS('ES1'!Z:Z,'ES1'!$B:$B,'ES2'!$V$52,'ES1'!$E:$E,'ES2'!$V69,'ES1'!$C:$C,'ES2'!$A$2)</f>
        <v>1741.069</v>
      </c>
      <c r="AT69" s="354">
        <f>SUMIFS('ES1'!AA:AA,'ES1'!$B:$B,'ES2'!$V$52,'ES1'!$E:$E,'ES2'!$V69,'ES1'!$C:$C,'ES2'!$A$2)</f>
        <v>1736.8780000000002</v>
      </c>
      <c r="AU69" s="354">
        <f>SUMIFS('ES1'!AB:AB,'ES1'!$B:$B,'ES2'!$V$52,'ES1'!$E:$E,'ES2'!$V69,'ES1'!$C:$C,'ES2'!$A$2)</f>
        <v>1732.481</v>
      </c>
      <c r="AV69" s="354">
        <f>SUMIFS('ES1'!AC:AC,'ES1'!$B:$B,'ES2'!$V$52,'ES1'!$E:$E,'ES2'!$V69,'ES1'!$C:$C,'ES2'!$A$2)</f>
        <v>1727.8899999999999</v>
      </c>
      <c r="AW69" s="354">
        <f>SUMIFS('ES1'!AD:AD,'ES1'!$B:$B,'ES2'!$V$52,'ES1'!$E:$E,'ES2'!$V69,'ES1'!$C:$C,'ES2'!$A$2)</f>
        <v>1723.13</v>
      </c>
      <c r="AX69" s="354">
        <f>SUMIFS('ES1'!AE:AE,'ES1'!$B:$B,'ES2'!$V$52,'ES1'!$E:$E,'ES2'!$V69,'ES1'!$C:$C,'ES2'!$A$2)</f>
        <v>1718.23</v>
      </c>
      <c r="AY69" s="354">
        <f>SUMIFS('ES1'!AF:AF,'ES1'!$B:$B,'ES2'!$V$52,'ES1'!$E:$E,'ES2'!$V69,'ES1'!$C:$C,'ES2'!$A$2)</f>
        <v>1713.16</v>
      </c>
      <c r="AZ69" s="354">
        <f>SUMIFS('ES1'!AG:AG,'ES1'!$B:$B,'ES2'!$V$52,'ES1'!$E:$E,'ES2'!$V69,'ES1'!$C:$C,'ES2'!$A$2)</f>
        <v>1707.971</v>
      </c>
      <c r="BA69" s="354">
        <f>SUMIFS('ES1'!AH:AH,'ES1'!$B:$B,'ES2'!$V$52,'ES1'!$E:$E,'ES2'!$V69,'ES1'!$C:$C,'ES2'!$A$2)</f>
        <v>1702.65</v>
      </c>
      <c r="BB69" s="354">
        <f>SUMIFS('ES1'!AI:AI,'ES1'!$B:$B,'ES2'!$V$52,'ES1'!$E:$E,'ES2'!$V69,'ES1'!$C:$C,'ES2'!$A$2)</f>
        <v>1697.221</v>
      </c>
      <c r="BC69" s="354">
        <f>SUMIFS('ES1'!AJ:AJ,'ES1'!$B:$B,'ES2'!$V$52,'ES1'!$E:$E,'ES2'!$V69,'ES1'!$C:$C,'ES2'!$A$2)</f>
        <v>1691.6790000000001</v>
      </c>
      <c r="BD69" s="354">
        <f>SUMIFS('ES1'!AK:AK,'ES1'!$B:$B,'ES2'!$V$52,'ES1'!$E:$E,'ES2'!$V69,'ES1'!$C:$C,'ES2'!$A$2)</f>
        <v>1686.049</v>
      </c>
      <c r="BE69" s="354">
        <f>SUMIFS('ES1'!AL:AL,'ES1'!$B:$B,'ES2'!$V$52,'ES1'!$E:$E,'ES2'!$V69,'ES1'!$C:$C,'ES2'!$A$2)</f>
        <v>1680.3200000000002</v>
      </c>
      <c r="BF69" s="354">
        <f>SUMIFS('ES1'!AM:AM,'ES1'!$B:$B,'ES2'!$V$52,'ES1'!$E:$E,'ES2'!$V69,'ES1'!$C:$C,'ES2'!$A$2)</f>
        <v>1674.5210000000002</v>
      </c>
      <c r="BG69" s="354">
        <f>SUMIFS('ES1'!AN:AN,'ES1'!$B:$B,'ES2'!$V$52,'ES1'!$E:$E,'ES2'!$V69,'ES1'!$C:$C,'ES2'!$A$2)</f>
        <v>1668.6399999999999</v>
      </c>
    </row>
    <row r="70" spans="22:59" ht="15" customHeight="1" x14ac:dyDescent="0.2">
      <c r="V70" s="465" t="s">
        <v>401</v>
      </c>
      <c r="W70" s="465"/>
      <c r="X70" s="465"/>
      <c r="Y70" s="465"/>
      <c r="Z70" s="355">
        <f>SUMIFS('ES1'!G:G,'ES1'!$B:$B,'ES2'!$V$52,'ES1'!$C:$C,'ES2'!$A$2,'ES1'!$A:$A,"Transmission")/SUM(Z54:Z69)</f>
        <v>0.727596357026705</v>
      </c>
      <c r="AA70" s="355">
        <f>SUMIFS('ES1'!H:H,'ES1'!$B:$B,'ES2'!$V$52,'ES1'!$C:$C,'ES2'!$A$2,'ES1'!$A:$A,"Transmission")/SUM(AA54:AA69)</f>
        <v>0.71639024277347907</v>
      </c>
      <c r="AB70" s="355">
        <f>SUMIFS('ES1'!I:I,'ES1'!$B:$B,'ES2'!$V$52,'ES1'!$C:$C,'ES2'!$A$2,'ES1'!$A:$A,"Transmission")/SUM(AB54:AB69)</f>
        <v>0.70643885455581612</v>
      </c>
      <c r="AC70" s="355">
        <f>SUMIFS('ES1'!J:J,'ES1'!$B:$B,'ES2'!$V$52,'ES1'!$C:$C,'ES2'!$A$2,'ES1'!$A:$A,"Transmission")/SUM(AC54:AC69)</f>
        <v>0.70837990634186199</v>
      </c>
      <c r="AD70" s="355">
        <f>SUMIFS('ES1'!K:K,'ES1'!$B:$B,'ES2'!$V$52,'ES1'!$C:$C,'ES2'!$A$2,'ES1'!$A:$A,"Transmission")/SUM(AD54:AD69)</f>
        <v>0.69484362059480154</v>
      </c>
      <c r="AE70" s="355">
        <f>SUMIFS('ES1'!L:L,'ES1'!$B:$B,'ES2'!$V$52,'ES1'!$C:$C,'ES2'!$A$2,'ES1'!$A:$A,"Transmission")/SUM(AE54:AE69)</f>
        <v>0.68417647029903716</v>
      </c>
      <c r="AF70" s="355">
        <f>SUMIFS('ES1'!M:M,'ES1'!$B:$B,'ES2'!$V$52,'ES1'!$C:$C,'ES2'!$A$2,'ES1'!$A:$A,"Transmission")/SUM(AF54:AF69)</f>
        <v>0.68727819346432018</v>
      </c>
      <c r="AG70" s="355">
        <f>SUMIFS('ES1'!N:N,'ES1'!$B:$B,'ES2'!$V$52,'ES1'!$C:$C,'ES2'!$A$2,'ES1'!$A:$A,"Transmission")/SUM(AG54:AG69)</f>
        <v>0.69368854631744026</v>
      </c>
      <c r="AH70" s="355">
        <f>SUMIFS('ES1'!O:O,'ES1'!$B:$B,'ES2'!$V$52,'ES1'!$C:$C,'ES2'!$A$2,'ES1'!$A:$A,"Transmission")/SUM(AH54:AH69)</f>
        <v>0.70055701083803357</v>
      </c>
      <c r="AI70" s="355">
        <f>SUMIFS('ES1'!P:P,'ES1'!$B:$B,'ES2'!$V$52,'ES1'!$C:$C,'ES2'!$A$2,'ES1'!$A:$A,"Transmission")/SUM(AI54:AI69)</f>
        <v>0.7100819731586635</v>
      </c>
      <c r="AJ70" s="355">
        <f>SUMIFS('ES1'!Q:Q,'ES1'!$B:$B,'ES2'!$V$52,'ES1'!$C:$C,'ES2'!$A$2,'ES1'!$A:$A,"Transmission")/SUM(AJ54:AJ69)</f>
        <v>0.71810309036888931</v>
      </c>
      <c r="AK70" s="355">
        <f>SUMIFS('ES1'!R:R,'ES1'!$B:$B,'ES2'!$V$52,'ES1'!$C:$C,'ES2'!$A$2,'ES1'!$A:$A,"Transmission")/SUM(AK54:AK69)</f>
        <v>0.71860696570502292</v>
      </c>
      <c r="AL70" s="355">
        <f>SUMIFS('ES1'!S:S,'ES1'!$B:$B,'ES2'!$V$52,'ES1'!$C:$C,'ES2'!$A$2,'ES1'!$A:$A,"Transmission")/SUM(AL54:AL69)</f>
        <v>0.72138072917588214</v>
      </c>
      <c r="AM70" s="355">
        <f>SUMIFS('ES1'!T:T,'ES1'!$B:$B,'ES2'!$V$52,'ES1'!$C:$C,'ES2'!$A$2,'ES1'!$A:$A,"Transmission")/SUM(AM54:AM69)</f>
        <v>0.72136836584719655</v>
      </c>
      <c r="AN70" s="355">
        <f>SUMIFS('ES1'!U:U,'ES1'!$B:$B,'ES2'!$V$52,'ES1'!$C:$C,'ES2'!$A$2,'ES1'!$A:$A,"Transmission")/SUM(AN54:AN69)</f>
        <v>0.72369950975351327</v>
      </c>
      <c r="AO70" s="355">
        <f>SUMIFS('ES1'!V:V,'ES1'!$B:$B,'ES2'!$V$52,'ES1'!$C:$C,'ES2'!$A$2,'ES1'!$A:$A,"Transmission")/SUM(AO54:AO69)</f>
        <v>0.72419976358689553</v>
      </c>
      <c r="AP70" s="355">
        <f>SUMIFS('ES1'!W:W,'ES1'!$B:$B,'ES2'!$V$52,'ES1'!$C:$C,'ES2'!$A$2,'ES1'!$A:$A,"Transmission")/SUM(AP54:AP69)</f>
        <v>0.715142969530151</v>
      </c>
      <c r="AQ70" s="355">
        <f>SUMIFS('ES1'!X:X,'ES1'!$B:$B,'ES2'!$V$52,'ES1'!$C:$C,'ES2'!$A$2,'ES1'!$A:$A,"Transmission")/SUM(AQ54:AQ69)</f>
        <v>0.71011466961488501</v>
      </c>
      <c r="AR70" s="355">
        <f>SUMIFS('ES1'!Y:Y,'ES1'!$B:$B,'ES2'!$V$52,'ES1'!$C:$C,'ES2'!$A$2,'ES1'!$A:$A,"Transmission")/SUM(AR54:AR69)</f>
        <v>0.7022053424424044</v>
      </c>
      <c r="AS70" s="355">
        <f>SUMIFS('ES1'!Z:Z,'ES1'!$B:$B,'ES2'!$V$52,'ES1'!$C:$C,'ES2'!$A$2,'ES1'!$A:$A,"Transmission")/SUM(AS54:AS69)</f>
        <v>0.69629394457257798</v>
      </c>
      <c r="AT70" s="355">
        <f>SUMIFS('ES1'!AA:AA,'ES1'!$B:$B,'ES2'!$V$52,'ES1'!$C:$C,'ES2'!$A$2,'ES1'!$A:$A,"Transmission")/SUM(AT54:AT69)</f>
        <v>0.69143710306852746</v>
      </c>
      <c r="AU70" s="355">
        <f>SUMIFS('ES1'!AB:AB,'ES1'!$B:$B,'ES2'!$V$52,'ES1'!$C:$C,'ES2'!$A$2,'ES1'!$A:$A,"Transmission")/SUM(AU54:AU69)</f>
        <v>0.68532956452166027</v>
      </c>
      <c r="AV70" s="355">
        <f>SUMIFS('ES1'!AC:AC,'ES1'!$B:$B,'ES2'!$V$52,'ES1'!$C:$C,'ES2'!$A$2,'ES1'!$A:$A,"Transmission")/SUM(AV54:AV69)</f>
        <v>0.68043070705903685</v>
      </c>
      <c r="AW70" s="355">
        <f>SUMIFS('ES1'!AD:AD,'ES1'!$B:$B,'ES2'!$V$52,'ES1'!$C:$C,'ES2'!$A$2,'ES1'!$A:$A,"Transmission")/SUM(AW54:AW69)</f>
        <v>0.6774708886889611</v>
      </c>
      <c r="AX70" s="355">
        <f>SUMIFS('ES1'!AE:AE,'ES1'!$B:$B,'ES2'!$V$52,'ES1'!$C:$C,'ES2'!$A$2,'ES1'!$A:$A,"Transmission")/SUM(AX54:AX69)</f>
        <v>0.67131091530591314</v>
      </c>
      <c r="AY70" s="355">
        <f>SUMIFS('ES1'!AF:AF,'ES1'!$B:$B,'ES2'!$V$52,'ES1'!$C:$C,'ES2'!$A$2,'ES1'!$A:$A,"Transmission")/SUM(AY54:AY69)</f>
        <v>0.66594125303573681</v>
      </c>
      <c r="AZ70" s="355">
        <f>SUMIFS('ES1'!AG:AG,'ES1'!$B:$B,'ES2'!$V$52,'ES1'!$C:$C,'ES2'!$A$2,'ES1'!$A:$A,"Transmission")/SUM(AZ54:AZ69)</f>
        <v>0.66059200206641677</v>
      </c>
      <c r="BA70" s="355">
        <f>SUMIFS('ES1'!AH:AH,'ES1'!$B:$B,'ES2'!$V$52,'ES1'!$C:$C,'ES2'!$A$2,'ES1'!$A:$A,"Transmission")/SUM(BA54:BA69)</f>
        <v>0.6556687335253184</v>
      </c>
      <c r="BB70" s="355">
        <f>SUMIFS('ES1'!AI:AI,'ES1'!$B:$B,'ES2'!$V$52,'ES1'!$C:$C,'ES2'!$A$2,'ES1'!$A:$A,"Transmission")/SUM(BB54:BB69)</f>
        <v>0.65064693033263499</v>
      </c>
      <c r="BC70" s="355">
        <f>SUMIFS('ES1'!AJ:AJ,'ES1'!$B:$B,'ES2'!$V$52,'ES1'!$C:$C,'ES2'!$A$2,'ES1'!$A:$A,"Transmission")/SUM(BC54:BC69)</f>
        <v>0.64457373860658151</v>
      </c>
      <c r="BD70" s="355">
        <f>SUMIFS('ES1'!AK:AK,'ES1'!$B:$B,'ES2'!$V$52,'ES1'!$C:$C,'ES2'!$A$2,'ES1'!$A:$A,"Transmission")/SUM(BD54:BD69)</f>
        <v>0.64086101525618711</v>
      </c>
      <c r="BE70" s="355">
        <f>SUMIFS('ES1'!AL:AL,'ES1'!$B:$B,'ES2'!$V$52,'ES1'!$C:$C,'ES2'!$A$2,'ES1'!$A:$A,"Transmission")/SUM(BE54:BE69)</f>
        <v>0.63579184695125601</v>
      </c>
      <c r="BF70" s="355">
        <f>SUMIFS('ES1'!AM:AM,'ES1'!$B:$B,'ES2'!$V$52,'ES1'!$C:$C,'ES2'!$A$2,'ES1'!$A:$A,"Transmission")/SUM(BF54:BF69)</f>
        <v>0.63025805806572099</v>
      </c>
      <c r="BG70" s="355">
        <f>SUMIFS('ES1'!AN:AN,'ES1'!$B:$B,'ES2'!$V$52,'ES1'!$C:$C,'ES2'!$A$2,'ES1'!$A:$A,"Transmission")/SUM(BG54:BG69)</f>
        <v>0.6250413218560904</v>
      </c>
    </row>
    <row r="71" spans="22:59" ht="15" customHeight="1" x14ac:dyDescent="0.2">
      <c r="V71" s="465" t="s">
        <v>402</v>
      </c>
      <c r="W71" s="465"/>
      <c r="X71" s="465"/>
      <c r="Y71" s="465"/>
      <c r="Z71" s="356">
        <f>1-Z70</f>
        <v>0.272403642973295</v>
      </c>
      <c r="AA71" s="356">
        <f t="shared" ref="AA71:BG71" si="4">1-AA70</f>
        <v>0.28360975722652093</v>
      </c>
      <c r="AB71" s="356">
        <f t="shared" si="4"/>
        <v>0.29356114544418388</v>
      </c>
      <c r="AC71" s="356">
        <f t="shared" si="4"/>
        <v>0.29162009365813801</v>
      </c>
      <c r="AD71" s="356">
        <f t="shared" si="4"/>
        <v>0.30515637940519846</v>
      </c>
      <c r="AE71" s="356">
        <f t="shared" si="4"/>
        <v>0.31582352970096284</v>
      </c>
      <c r="AF71" s="356">
        <f t="shared" si="4"/>
        <v>0.31272180653567982</v>
      </c>
      <c r="AG71" s="356">
        <f t="shared" si="4"/>
        <v>0.30631145368255974</v>
      </c>
      <c r="AH71" s="356">
        <f t="shared" si="4"/>
        <v>0.29944298916196643</v>
      </c>
      <c r="AI71" s="356">
        <f t="shared" si="4"/>
        <v>0.2899180268413365</v>
      </c>
      <c r="AJ71" s="356">
        <f t="shared" si="4"/>
        <v>0.28189690963111069</v>
      </c>
      <c r="AK71" s="356">
        <f t="shared" si="4"/>
        <v>0.28139303429497708</v>
      </c>
      <c r="AL71" s="356">
        <f t="shared" si="4"/>
        <v>0.27861927082411786</v>
      </c>
      <c r="AM71" s="356">
        <f t="shared" si="4"/>
        <v>0.27863163415280345</v>
      </c>
      <c r="AN71" s="356">
        <f t="shared" si="4"/>
        <v>0.27630049024648673</v>
      </c>
      <c r="AO71" s="356">
        <f t="shared" si="4"/>
        <v>0.27580023641310447</v>
      </c>
      <c r="AP71" s="356">
        <f t="shared" si="4"/>
        <v>0.284857030469849</v>
      </c>
      <c r="AQ71" s="356">
        <f t="shared" si="4"/>
        <v>0.28988533038511499</v>
      </c>
      <c r="AR71" s="356">
        <f t="shared" si="4"/>
        <v>0.2977946575575956</v>
      </c>
      <c r="AS71" s="356">
        <f t="shared" si="4"/>
        <v>0.30370605542742202</v>
      </c>
      <c r="AT71" s="356">
        <f t="shared" si="4"/>
        <v>0.30856289693147254</v>
      </c>
      <c r="AU71" s="356">
        <f t="shared" si="4"/>
        <v>0.31467043547833973</v>
      </c>
      <c r="AV71" s="356">
        <f t="shared" si="4"/>
        <v>0.31956929294096315</v>
      </c>
      <c r="AW71" s="356">
        <f t="shared" si="4"/>
        <v>0.3225291113110389</v>
      </c>
      <c r="AX71" s="356">
        <f t="shared" si="4"/>
        <v>0.32868908469408686</v>
      </c>
      <c r="AY71" s="356">
        <f t="shared" si="4"/>
        <v>0.33405874696426319</v>
      </c>
      <c r="AZ71" s="356">
        <f t="shared" si="4"/>
        <v>0.33940799793358323</v>
      </c>
      <c r="BA71" s="356">
        <f t="shared" si="4"/>
        <v>0.3443312664746816</v>
      </c>
      <c r="BB71" s="356">
        <f t="shared" si="4"/>
        <v>0.34935306966736501</v>
      </c>
      <c r="BC71" s="356">
        <f t="shared" si="4"/>
        <v>0.35542626139341849</v>
      </c>
      <c r="BD71" s="356">
        <f t="shared" si="4"/>
        <v>0.35913898474381289</v>
      </c>
      <c r="BE71" s="356">
        <f t="shared" si="4"/>
        <v>0.36420815304874399</v>
      </c>
      <c r="BF71" s="356">
        <f t="shared" si="4"/>
        <v>0.36974194193427901</v>
      </c>
      <c r="BG71" s="356">
        <f t="shared" si="4"/>
        <v>0.3749586781439096</v>
      </c>
    </row>
    <row r="72" spans="22:59" ht="15" customHeight="1" x14ac:dyDescent="0.2">
      <c r="V72" s="465" t="s">
        <v>31</v>
      </c>
      <c r="W72" s="465"/>
      <c r="X72" s="465"/>
      <c r="Y72" s="465"/>
      <c r="Z72" s="466">
        <f>SUM(Z54:Z69)</f>
        <v>103487.32408130566</v>
      </c>
      <c r="AA72" s="466">
        <f t="shared" ref="AA72:BG72" si="5">SUM(AA54:AA69)</f>
        <v>107156.68</v>
      </c>
      <c r="AB72" s="466">
        <f t="shared" si="5"/>
        <v>108878.49599999998</v>
      </c>
      <c r="AC72" s="466">
        <f t="shared" si="5"/>
        <v>113007.158</v>
      </c>
      <c r="AD72" s="466">
        <f t="shared" si="5"/>
        <v>111263.88399999999</v>
      </c>
      <c r="AE72" s="466">
        <f t="shared" si="5"/>
        <v>108616.71399999998</v>
      </c>
      <c r="AF72" s="466">
        <f t="shared" si="5"/>
        <v>110768.82799999999</v>
      </c>
      <c r="AG72" s="466">
        <f t="shared" si="5"/>
        <v>113749.89599999998</v>
      </c>
      <c r="AH72" s="466">
        <f t="shared" si="5"/>
        <v>117475.09299999999</v>
      </c>
      <c r="AI72" s="466">
        <f t="shared" si="5"/>
        <v>122684.42699999998</v>
      </c>
      <c r="AJ72" s="466">
        <f t="shared" si="5"/>
        <v>127573.60500000001</v>
      </c>
      <c r="AK72" s="466">
        <f t="shared" si="5"/>
        <v>128948.09600000001</v>
      </c>
      <c r="AL72" s="466">
        <f t="shared" si="5"/>
        <v>131574.07199999999</v>
      </c>
      <c r="AM72" s="466">
        <f t="shared" si="5"/>
        <v>133909.39299999998</v>
      </c>
      <c r="AN72" s="466">
        <f t="shared" si="5"/>
        <v>137825.15899999999</v>
      </c>
      <c r="AO72" s="466">
        <f t="shared" si="5"/>
        <v>142174.86000000004</v>
      </c>
      <c r="AP72" s="466">
        <f t="shared" si="5"/>
        <v>143150.39699999997</v>
      </c>
      <c r="AQ72" s="466">
        <f t="shared" si="5"/>
        <v>147364.932</v>
      </c>
      <c r="AR72" s="466">
        <f t="shared" si="5"/>
        <v>151747.63500000001</v>
      </c>
      <c r="AS72" s="466">
        <f t="shared" si="5"/>
        <v>156273.08100000001</v>
      </c>
      <c r="AT72" s="466">
        <f t="shared" si="5"/>
        <v>161061.649</v>
      </c>
      <c r="AU72" s="466">
        <f t="shared" si="5"/>
        <v>164027.65299999999</v>
      </c>
      <c r="AV72" s="466">
        <f t="shared" si="5"/>
        <v>166531.28500000003</v>
      </c>
      <c r="AW72" s="466">
        <f t="shared" si="5"/>
        <v>170460.46100000001</v>
      </c>
      <c r="AX72" s="466">
        <f t="shared" si="5"/>
        <v>173021.17</v>
      </c>
      <c r="AY72" s="466">
        <f t="shared" si="5"/>
        <v>175392.348</v>
      </c>
      <c r="AZ72" s="466">
        <f t="shared" si="5"/>
        <v>177869.24400000001</v>
      </c>
      <c r="BA72" s="466">
        <f t="shared" si="5"/>
        <v>179898.77199999997</v>
      </c>
      <c r="BB72" s="466">
        <f t="shared" si="5"/>
        <v>182599.80099999998</v>
      </c>
      <c r="BC72" s="466">
        <f t="shared" si="5"/>
        <v>183909.13700000002</v>
      </c>
      <c r="BD72" s="466">
        <f t="shared" si="5"/>
        <v>186098.07299999997</v>
      </c>
      <c r="BE72" s="466">
        <f t="shared" si="5"/>
        <v>187660.47500000001</v>
      </c>
      <c r="BF72" s="466">
        <f t="shared" si="5"/>
        <v>188705.24300000002</v>
      </c>
      <c r="BG72" s="466">
        <f t="shared" si="5"/>
        <v>189125.09600000002</v>
      </c>
    </row>
    <row r="73" spans="22:59" ht="15" customHeight="1" x14ac:dyDescent="0.2">
      <c r="Z73" s="352"/>
      <c r="AA73" s="352"/>
      <c r="AB73" s="352"/>
      <c r="AC73" s="352"/>
      <c r="AD73" s="352"/>
      <c r="AE73" s="352"/>
      <c r="AF73" s="352"/>
      <c r="AG73" s="352"/>
      <c r="AH73" s="352"/>
      <c r="AI73" s="352"/>
      <c r="AJ73" s="352"/>
      <c r="AK73" s="352"/>
      <c r="AL73" s="352"/>
      <c r="AM73" s="352"/>
      <c r="AN73" s="352"/>
      <c r="AO73" s="352"/>
      <c r="AP73" s="352"/>
      <c r="AQ73" s="352"/>
      <c r="AR73" s="352"/>
      <c r="AS73" s="352"/>
      <c r="AT73" s="352"/>
      <c r="AU73" s="352"/>
      <c r="AV73" s="352"/>
      <c r="AW73" s="352"/>
      <c r="AX73" s="352"/>
      <c r="AY73" s="352"/>
      <c r="AZ73" s="352"/>
      <c r="BA73" s="352"/>
      <c r="BB73" s="352"/>
      <c r="BC73" s="352"/>
      <c r="BD73" s="352"/>
      <c r="BE73" s="352"/>
      <c r="BF73" s="352"/>
      <c r="BG73" s="352"/>
    </row>
    <row r="74" spans="22:59" ht="15" customHeight="1" x14ac:dyDescent="0.2">
      <c r="Z74" s="353"/>
      <c r="AA74" s="353"/>
      <c r="AB74" s="353"/>
      <c r="AC74" s="353"/>
      <c r="AD74" s="353"/>
      <c r="AE74" s="353"/>
      <c r="AF74" s="353"/>
      <c r="AG74" s="353"/>
      <c r="AH74" s="353"/>
      <c r="AI74" s="353"/>
      <c r="AJ74" s="353"/>
      <c r="AK74" s="353"/>
      <c r="AL74" s="353"/>
      <c r="AM74" s="353"/>
      <c r="AN74" s="353"/>
      <c r="AO74" s="353"/>
      <c r="AP74" s="353"/>
      <c r="AQ74" s="353"/>
      <c r="AR74" s="353"/>
      <c r="AS74" s="353"/>
      <c r="AT74" s="353"/>
      <c r="AU74" s="353"/>
      <c r="AV74" s="353"/>
      <c r="AW74" s="353"/>
      <c r="AX74" s="353"/>
      <c r="AY74" s="353"/>
      <c r="AZ74" s="353"/>
      <c r="BA74" s="353"/>
      <c r="BB74" s="353"/>
      <c r="BC74" s="353"/>
      <c r="BD74" s="353"/>
      <c r="BE74" s="353"/>
      <c r="BF74" s="353"/>
      <c r="BG74" s="353"/>
    </row>
    <row r="75" spans="22:59" ht="15" customHeight="1" x14ac:dyDescent="0.2">
      <c r="V75" s="240" t="s">
        <v>216</v>
      </c>
      <c r="W75" s="240"/>
      <c r="X75" s="240"/>
      <c r="Y75" s="240"/>
      <c r="Z75" s="192"/>
      <c r="AA75" s="192"/>
      <c r="AB75" s="192"/>
      <c r="AC75" s="192"/>
      <c r="AD75" s="192"/>
      <c r="AE75" s="192"/>
      <c r="AF75" s="192"/>
      <c r="AG75" s="192"/>
      <c r="AH75" s="192"/>
      <c r="AI75" s="192"/>
      <c r="AJ75" s="192"/>
      <c r="AK75" s="192"/>
      <c r="AL75" s="192"/>
      <c r="AM75" s="192"/>
      <c r="AN75" s="192"/>
      <c r="AO75" s="192"/>
      <c r="AP75" s="192"/>
      <c r="AQ75" s="192"/>
      <c r="AR75" s="192"/>
      <c r="AS75" s="192"/>
      <c r="AT75" s="192"/>
      <c r="AU75" s="192"/>
      <c r="AV75" s="192"/>
      <c r="AW75" s="192"/>
      <c r="AX75" s="192"/>
      <c r="AY75" s="192"/>
      <c r="AZ75" s="192"/>
      <c r="BA75" s="192"/>
      <c r="BB75" s="192"/>
      <c r="BC75" s="192"/>
      <c r="BD75" s="192"/>
      <c r="BE75" s="192"/>
      <c r="BF75" s="192"/>
      <c r="BG75" s="192"/>
    </row>
    <row r="76" spans="22:59" ht="15" customHeight="1" x14ac:dyDescent="0.2">
      <c r="V76" s="464" t="s">
        <v>34</v>
      </c>
      <c r="W76" s="550">
        <v>42095</v>
      </c>
      <c r="X76" s="550">
        <v>42461</v>
      </c>
      <c r="Y76" s="587">
        <v>42826</v>
      </c>
      <c r="Z76" s="550">
        <v>42826</v>
      </c>
      <c r="AA76" s="550">
        <v>43191</v>
      </c>
      <c r="AB76" s="550">
        <v>43556</v>
      </c>
      <c r="AC76" s="550">
        <v>43922</v>
      </c>
      <c r="AD76" s="550">
        <v>44287</v>
      </c>
      <c r="AE76" s="550">
        <v>44652</v>
      </c>
      <c r="AF76" s="550">
        <v>45017</v>
      </c>
      <c r="AG76" s="550">
        <v>45383</v>
      </c>
      <c r="AH76" s="550">
        <v>45748</v>
      </c>
      <c r="AI76" s="550">
        <v>46113</v>
      </c>
      <c r="AJ76" s="550">
        <v>46478</v>
      </c>
      <c r="AK76" s="550">
        <v>46844</v>
      </c>
      <c r="AL76" s="550">
        <v>47209</v>
      </c>
      <c r="AM76" s="550">
        <v>47574</v>
      </c>
      <c r="AN76" s="550">
        <v>47939</v>
      </c>
      <c r="AO76" s="550">
        <v>48305</v>
      </c>
      <c r="AP76" s="550">
        <v>48670</v>
      </c>
      <c r="AQ76" s="550">
        <v>49035</v>
      </c>
      <c r="AR76" s="550">
        <v>49400</v>
      </c>
      <c r="AS76" s="550">
        <v>49766</v>
      </c>
      <c r="AT76" s="550">
        <v>50131</v>
      </c>
      <c r="AU76" s="550">
        <v>50496</v>
      </c>
      <c r="AV76" s="550">
        <v>50861</v>
      </c>
      <c r="AW76" s="550">
        <v>51227</v>
      </c>
      <c r="AX76" s="550">
        <v>51592</v>
      </c>
      <c r="AY76" s="550">
        <v>51957</v>
      </c>
      <c r="AZ76" s="550">
        <v>52322</v>
      </c>
      <c r="BA76" s="550">
        <v>52688</v>
      </c>
      <c r="BB76" s="550">
        <v>53053</v>
      </c>
      <c r="BC76" s="550">
        <v>53418</v>
      </c>
      <c r="BD76" s="550">
        <v>53783</v>
      </c>
      <c r="BE76" s="550">
        <v>54149</v>
      </c>
      <c r="BF76" s="550">
        <v>54514</v>
      </c>
      <c r="BG76" s="550">
        <v>54879</v>
      </c>
    </row>
    <row r="77" spans="22:59" ht="15" customHeight="1" x14ac:dyDescent="0.2">
      <c r="V77" s="465" t="s">
        <v>90</v>
      </c>
      <c r="W77" s="465"/>
      <c r="X77" s="465"/>
      <c r="Y77" s="465"/>
      <c r="Z77" s="354">
        <f>SUMIFS('ES1'!G:G,'ES1'!$B:$B,'ES2'!$V$75,'ES1'!$E:$E,'ES2'!$V77,'ES1'!$C:$C,'ES2'!$A$2)</f>
        <v>3293.6306999999997</v>
      </c>
      <c r="AA77" s="354">
        <f>SUMIFS('ES1'!H:H,'ES1'!$B:$B,'ES2'!$V$75,'ES1'!$E:$E,'ES2'!$V77,'ES1'!$C:$C,'ES2'!$A$2)</f>
        <v>4184.6589999999997</v>
      </c>
      <c r="AB77" s="354">
        <f>SUMIFS('ES1'!I:I,'ES1'!$B:$B,'ES2'!$V$75,'ES1'!$E:$E,'ES2'!$V77,'ES1'!$C:$C,'ES2'!$A$2)</f>
        <v>4190.1779999999999</v>
      </c>
      <c r="AC77" s="354">
        <f>SUMIFS('ES1'!J:J,'ES1'!$B:$B,'ES2'!$V$75,'ES1'!$E:$E,'ES2'!$V77,'ES1'!$C:$C,'ES2'!$A$2)</f>
        <v>4197.5709999999999</v>
      </c>
      <c r="AD77" s="354">
        <f>SUMIFS('ES1'!K:K,'ES1'!$B:$B,'ES2'!$V$75,'ES1'!$E:$E,'ES2'!$V77,'ES1'!$C:$C,'ES2'!$A$2)</f>
        <v>4489.2430000000004</v>
      </c>
      <c r="AE77" s="354">
        <f>SUMIFS('ES1'!L:L,'ES1'!$B:$B,'ES2'!$V$75,'ES1'!$E:$E,'ES2'!$V77,'ES1'!$C:$C,'ES2'!$A$2)</f>
        <v>4589.4690000000001</v>
      </c>
      <c r="AF77" s="354">
        <f>SUMIFS('ES1'!M:M,'ES1'!$B:$B,'ES2'!$V$75,'ES1'!$E:$E,'ES2'!$V77,'ES1'!$C:$C,'ES2'!$A$2)</f>
        <v>4598.598</v>
      </c>
      <c r="AG77" s="354">
        <f>SUMIFS('ES1'!N:N,'ES1'!$B:$B,'ES2'!$V$75,'ES1'!$E:$E,'ES2'!$V77,'ES1'!$C:$C,'ES2'!$A$2)</f>
        <v>4622.5599999999995</v>
      </c>
      <c r="AH77" s="354">
        <f>SUMIFS('ES1'!O:O,'ES1'!$B:$B,'ES2'!$V$75,'ES1'!$E:$E,'ES2'!$V77,'ES1'!$C:$C,'ES2'!$A$2)</f>
        <v>4622.2209999999995</v>
      </c>
      <c r="AI77" s="354">
        <f>SUMIFS('ES1'!P:P,'ES1'!$B:$B,'ES2'!$V$75,'ES1'!$E:$E,'ES2'!$V77,'ES1'!$C:$C,'ES2'!$A$2)</f>
        <v>4621.9589999999998</v>
      </c>
      <c r="AJ77" s="354">
        <f>SUMIFS('ES1'!Q:Q,'ES1'!$B:$B,'ES2'!$V$75,'ES1'!$E:$E,'ES2'!$V77,'ES1'!$C:$C,'ES2'!$A$2)</f>
        <v>4621.7170000000006</v>
      </c>
      <c r="AK77" s="354">
        <f>SUMIFS('ES1'!R:R,'ES1'!$B:$B,'ES2'!$V$75,'ES1'!$E:$E,'ES2'!$V77,'ES1'!$C:$C,'ES2'!$A$2)</f>
        <v>4586.6810000000005</v>
      </c>
      <c r="AL77" s="354">
        <f>SUMIFS('ES1'!S:S,'ES1'!$B:$B,'ES2'!$V$75,'ES1'!$E:$E,'ES2'!$V77,'ES1'!$C:$C,'ES2'!$A$2)</f>
        <v>4586.5119999999997</v>
      </c>
      <c r="AM77" s="354">
        <f>SUMIFS('ES1'!T:T,'ES1'!$B:$B,'ES2'!$V$75,'ES1'!$E:$E,'ES2'!$V77,'ES1'!$C:$C,'ES2'!$A$2)</f>
        <v>4586.4120000000003</v>
      </c>
      <c r="AN77" s="354">
        <f>SUMIFS('ES1'!U:U,'ES1'!$B:$B,'ES2'!$V$75,'ES1'!$E:$E,'ES2'!$V77,'ES1'!$C:$C,'ES2'!$A$2)</f>
        <v>4586.3509999999997</v>
      </c>
      <c r="AO77" s="354">
        <f>SUMIFS('ES1'!V:V,'ES1'!$B:$B,'ES2'!$V$75,'ES1'!$E:$E,'ES2'!$V77,'ES1'!$C:$C,'ES2'!$A$2)</f>
        <v>4590.0950000000003</v>
      </c>
      <c r="AP77" s="354">
        <f>SUMIFS('ES1'!W:W,'ES1'!$B:$B,'ES2'!$V$75,'ES1'!$E:$E,'ES2'!$V77,'ES1'!$C:$C,'ES2'!$A$2)</f>
        <v>4574.6270000000004</v>
      </c>
      <c r="AQ77" s="354">
        <f>SUMIFS('ES1'!X:X,'ES1'!$B:$B,'ES2'!$V$75,'ES1'!$E:$E,'ES2'!$V77,'ES1'!$C:$C,'ES2'!$A$2)</f>
        <v>4604.4889999999996</v>
      </c>
      <c r="AR77" s="354">
        <f>SUMIFS('ES1'!Y:Y,'ES1'!$B:$B,'ES2'!$V$75,'ES1'!$E:$E,'ES2'!$V77,'ES1'!$C:$C,'ES2'!$A$2)</f>
        <v>4605.04</v>
      </c>
      <c r="AS77" s="354">
        <f>SUMIFS('ES1'!Z:Z,'ES1'!$B:$B,'ES2'!$V$75,'ES1'!$E:$E,'ES2'!$V77,'ES1'!$C:$C,'ES2'!$A$2)</f>
        <v>4638.299</v>
      </c>
      <c r="AT77" s="354">
        <f>SUMIFS('ES1'!AA:AA,'ES1'!$B:$B,'ES2'!$V$75,'ES1'!$E:$E,'ES2'!$V77,'ES1'!$C:$C,'ES2'!$A$2)</f>
        <v>4707.4690000000001</v>
      </c>
      <c r="AU77" s="354">
        <f>SUMIFS('ES1'!AB:AB,'ES1'!$B:$B,'ES2'!$V$75,'ES1'!$E:$E,'ES2'!$V77,'ES1'!$C:$C,'ES2'!$A$2)</f>
        <v>4105.741</v>
      </c>
      <c r="AV77" s="354">
        <f>SUMIFS('ES1'!AC:AC,'ES1'!$B:$B,'ES2'!$V$75,'ES1'!$E:$E,'ES2'!$V77,'ES1'!$C:$C,'ES2'!$A$2)</f>
        <v>3503.038</v>
      </c>
      <c r="AW77" s="354">
        <f>SUMIFS('ES1'!AD:AD,'ES1'!$B:$B,'ES2'!$V$75,'ES1'!$E:$E,'ES2'!$V77,'ES1'!$C:$C,'ES2'!$A$2)</f>
        <v>3537.69</v>
      </c>
      <c r="AX77" s="354">
        <f>SUMIFS('ES1'!AE:AE,'ES1'!$B:$B,'ES2'!$V$75,'ES1'!$E:$E,'ES2'!$V77,'ES1'!$C:$C,'ES2'!$A$2)</f>
        <v>2933.127</v>
      </c>
      <c r="AY77" s="354">
        <f>SUMIFS('ES1'!AF:AF,'ES1'!$B:$B,'ES2'!$V$75,'ES1'!$E:$E,'ES2'!$V77,'ES1'!$C:$C,'ES2'!$A$2)</f>
        <v>2879.8780000000002</v>
      </c>
      <c r="AZ77" s="354">
        <f>SUMIFS('ES1'!AG:AG,'ES1'!$B:$B,'ES2'!$V$75,'ES1'!$E:$E,'ES2'!$V77,'ES1'!$C:$C,'ES2'!$A$2)</f>
        <v>1987.729</v>
      </c>
      <c r="BA77" s="354">
        <f>SUMIFS('ES1'!AH:AH,'ES1'!$B:$B,'ES2'!$V$75,'ES1'!$E:$E,'ES2'!$V77,'ES1'!$C:$C,'ES2'!$A$2)</f>
        <v>2014.6770000000001</v>
      </c>
      <c r="BB77" s="354">
        <f>SUMIFS('ES1'!AI:AI,'ES1'!$B:$B,'ES2'!$V$75,'ES1'!$E:$E,'ES2'!$V77,'ES1'!$C:$C,'ES2'!$A$2)</f>
        <v>1643.809</v>
      </c>
      <c r="BC77" s="354">
        <f>SUMIFS('ES1'!AJ:AJ,'ES1'!$B:$B,'ES2'!$V$75,'ES1'!$E:$E,'ES2'!$V77,'ES1'!$C:$C,'ES2'!$A$2)</f>
        <v>1670.79</v>
      </c>
      <c r="BD77" s="354">
        <f>SUMIFS('ES1'!AK:AK,'ES1'!$B:$B,'ES2'!$V$75,'ES1'!$E:$E,'ES2'!$V77,'ES1'!$C:$C,'ES2'!$A$2)</f>
        <v>1696.595</v>
      </c>
      <c r="BE77" s="354">
        <f>SUMIFS('ES1'!AL:AL,'ES1'!$B:$B,'ES2'!$V$75,'ES1'!$E:$E,'ES2'!$V77,'ES1'!$C:$C,'ES2'!$A$2)</f>
        <v>1720.4099999999999</v>
      </c>
      <c r="BF77" s="354">
        <f>SUMIFS('ES1'!AM:AM,'ES1'!$B:$B,'ES2'!$V$75,'ES1'!$E:$E,'ES2'!$V77,'ES1'!$C:$C,'ES2'!$A$2)</f>
        <v>1747.6659999999999</v>
      </c>
      <c r="BG77" s="354">
        <f>SUMIFS('ES1'!AN:AN,'ES1'!$B:$B,'ES2'!$V$75,'ES1'!$E:$E,'ES2'!$V77,'ES1'!$C:$C,'ES2'!$A$2)</f>
        <v>1773.4380000000001</v>
      </c>
    </row>
    <row r="78" spans="22:59" ht="15" customHeight="1" x14ac:dyDescent="0.2">
      <c r="V78" s="465" t="s">
        <v>91</v>
      </c>
      <c r="W78" s="465"/>
      <c r="X78" s="465"/>
      <c r="Y78" s="465"/>
      <c r="Z78" s="354">
        <f>SUMIFS('ES1'!G:G,'ES1'!$B:$B,'ES2'!$V$75,'ES1'!$E:$E,'ES2'!$V78,'ES1'!$C:$C,'ES2'!$A$2)</f>
        <v>0</v>
      </c>
      <c r="AA78" s="354">
        <f>SUMIFS('ES1'!H:H,'ES1'!$B:$B,'ES2'!$V$75,'ES1'!$E:$E,'ES2'!$V78,'ES1'!$C:$C,'ES2'!$A$2)</f>
        <v>0</v>
      </c>
      <c r="AB78" s="354">
        <f>SUMIFS('ES1'!I:I,'ES1'!$B:$B,'ES2'!$V$75,'ES1'!$E:$E,'ES2'!$V78,'ES1'!$C:$C,'ES2'!$A$2)</f>
        <v>0</v>
      </c>
      <c r="AC78" s="354">
        <f>SUMIFS('ES1'!J:J,'ES1'!$B:$B,'ES2'!$V$75,'ES1'!$E:$E,'ES2'!$V78,'ES1'!$C:$C,'ES2'!$A$2)</f>
        <v>0</v>
      </c>
      <c r="AD78" s="354">
        <f>SUMIFS('ES1'!K:K,'ES1'!$B:$B,'ES2'!$V$75,'ES1'!$E:$E,'ES2'!$V78,'ES1'!$C:$C,'ES2'!$A$2)</f>
        <v>0</v>
      </c>
      <c r="AE78" s="354">
        <f>SUMIFS('ES1'!L:L,'ES1'!$B:$B,'ES2'!$V$75,'ES1'!$E:$E,'ES2'!$V78,'ES1'!$C:$C,'ES2'!$A$2)</f>
        <v>0</v>
      </c>
      <c r="AF78" s="354">
        <f>SUMIFS('ES1'!M:M,'ES1'!$B:$B,'ES2'!$V$75,'ES1'!$E:$E,'ES2'!$V78,'ES1'!$C:$C,'ES2'!$A$2)</f>
        <v>0</v>
      </c>
      <c r="AG78" s="354">
        <f>SUMIFS('ES1'!N:N,'ES1'!$B:$B,'ES2'!$V$75,'ES1'!$E:$E,'ES2'!$V78,'ES1'!$C:$C,'ES2'!$A$2)</f>
        <v>0</v>
      </c>
      <c r="AH78" s="354">
        <f>SUMIFS('ES1'!O:O,'ES1'!$B:$B,'ES2'!$V$75,'ES1'!$E:$E,'ES2'!$V78,'ES1'!$C:$C,'ES2'!$A$2)</f>
        <v>0</v>
      </c>
      <c r="AI78" s="354">
        <f>SUMIFS('ES1'!P:P,'ES1'!$B:$B,'ES2'!$V$75,'ES1'!$E:$E,'ES2'!$V78,'ES1'!$C:$C,'ES2'!$A$2)</f>
        <v>0</v>
      </c>
      <c r="AJ78" s="354">
        <f>SUMIFS('ES1'!Q:Q,'ES1'!$B:$B,'ES2'!$V$75,'ES1'!$E:$E,'ES2'!$V78,'ES1'!$C:$C,'ES2'!$A$2)</f>
        <v>0</v>
      </c>
      <c r="AK78" s="354">
        <f>SUMIFS('ES1'!R:R,'ES1'!$B:$B,'ES2'!$V$75,'ES1'!$E:$E,'ES2'!$V78,'ES1'!$C:$C,'ES2'!$A$2)</f>
        <v>0</v>
      </c>
      <c r="AL78" s="354">
        <f>SUMIFS('ES1'!S:S,'ES1'!$B:$B,'ES2'!$V$75,'ES1'!$E:$E,'ES2'!$V78,'ES1'!$C:$C,'ES2'!$A$2)</f>
        <v>0</v>
      </c>
      <c r="AM78" s="354">
        <f>SUMIFS('ES1'!T:T,'ES1'!$B:$B,'ES2'!$V$75,'ES1'!$E:$E,'ES2'!$V78,'ES1'!$C:$C,'ES2'!$A$2)</f>
        <v>0</v>
      </c>
      <c r="AN78" s="354">
        <f>SUMIFS('ES1'!U:U,'ES1'!$B:$B,'ES2'!$V$75,'ES1'!$E:$E,'ES2'!$V78,'ES1'!$C:$C,'ES2'!$A$2)</f>
        <v>0</v>
      </c>
      <c r="AO78" s="354">
        <f>SUMIFS('ES1'!V:V,'ES1'!$B:$B,'ES2'!$V$75,'ES1'!$E:$E,'ES2'!$V78,'ES1'!$C:$C,'ES2'!$A$2)</f>
        <v>0</v>
      </c>
      <c r="AP78" s="354">
        <f>SUMIFS('ES1'!W:W,'ES1'!$B:$B,'ES2'!$V$75,'ES1'!$E:$E,'ES2'!$V78,'ES1'!$C:$C,'ES2'!$A$2)</f>
        <v>0</v>
      </c>
      <c r="AQ78" s="354">
        <f>SUMIFS('ES1'!X:X,'ES1'!$B:$B,'ES2'!$V$75,'ES1'!$E:$E,'ES2'!$V78,'ES1'!$C:$C,'ES2'!$A$2)</f>
        <v>0</v>
      </c>
      <c r="AR78" s="354">
        <f>SUMIFS('ES1'!Y:Y,'ES1'!$B:$B,'ES2'!$V$75,'ES1'!$E:$E,'ES2'!$V78,'ES1'!$C:$C,'ES2'!$A$2)</f>
        <v>0</v>
      </c>
      <c r="AS78" s="354">
        <f>SUMIFS('ES1'!Z:Z,'ES1'!$B:$B,'ES2'!$V$75,'ES1'!$E:$E,'ES2'!$V78,'ES1'!$C:$C,'ES2'!$A$2)</f>
        <v>0</v>
      </c>
      <c r="AT78" s="354">
        <f>SUMIFS('ES1'!AA:AA,'ES1'!$B:$B,'ES2'!$V$75,'ES1'!$E:$E,'ES2'!$V78,'ES1'!$C:$C,'ES2'!$A$2)</f>
        <v>0</v>
      </c>
      <c r="AU78" s="354">
        <f>SUMIFS('ES1'!AB:AB,'ES1'!$B:$B,'ES2'!$V$75,'ES1'!$E:$E,'ES2'!$V78,'ES1'!$C:$C,'ES2'!$A$2)</f>
        <v>0</v>
      </c>
      <c r="AV78" s="354">
        <f>SUMIFS('ES1'!AC:AC,'ES1'!$B:$B,'ES2'!$V$75,'ES1'!$E:$E,'ES2'!$V78,'ES1'!$C:$C,'ES2'!$A$2)</f>
        <v>0</v>
      </c>
      <c r="AW78" s="354">
        <f>SUMIFS('ES1'!AD:AD,'ES1'!$B:$B,'ES2'!$V$75,'ES1'!$E:$E,'ES2'!$V78,'ES1'!$C:$C,'ES2'!$A$2)</f>
        <v>0</v>
      </c>
      <c r="AX78" s="354">
        <f>SUMIFS('ES1'!AE:AE,'ES1'!$B:$B,'ES2'!$V$75,'ES1'!$E:$E,'ES2'!$V78,'ES1'!$C:$C,'ES2'!$A$2)</f>
        <v>0</v>
      </c>
      <c r="AY78" s="354">
        <f>SUMIFS('ES1'!AF:AF,'ES1'!$B:$B,'ES2'!$V$75,'ES1'!$E:$E,'ES2'!$V78,'ES1'!$C:$C,'ES2'!$A$2)</f>
        <v>0</v>
      </c>
      <c r="AZ78" s="354">
        <f>SUMIFS('ES1'!AG:AG,'ES1'!$B:$B,'ES2'!$V$75,'ES1'!$E:$E,'ES2'!$V78,'ES1'!$C:$C,'ES2'!$A$2)</f>
        <v>0</v>
      </c>
      <c r="BA78" s="354">
        <f>SUMIFS('ES1'!AH:AH,'ES1'!$B:$B,'ES2'!$V$75,'ES1'!$E:$E,'ES2'!$V78,'ES1'!$C:$C,'ES2'!$A$2)</f>
        <v>0</v>
      </c>
      <c r="BB78" s="354">
        <f>SUMIFS('ES1'!AI:AI,'ES1'!$B:$B,'ES2'!$V$75,'ES1'!$E:$E,'ES2'!$V78,'ES1'!$C:$C,'ES2'!$A$2)</f>
        <v>0</v>
      </c>
      <c r="BC78" s="354">
        <f>SUMIFS('ES1'!AJ:AJ,'ES1'!$B:$B,'ES2'!$V$75,'ES1'!$E:$E,'ES2'!$V78,'ES1'!$C:$C,'ES2'!$A$2)</f>
        <v>0</v>
      </c>
      <c r="BD78" s="354">
        <f>SUMIFS('ES1'!AK:AK,'ES1'!$B:$B,'ES2'!$V$75,'ES1'!$E:$E,'ES2'!$V78,'ES1'!$C:$C,'ES2'!$A$2)</f>
        <v>0</v>
      </c>
      <c r="BE78" s="354">
        <f>SUMIFS('ES1'!AL:AL,'ES1'!$B:$B,'ES2'!$V$75,'ES1'!$E:$E,'ES2'!$V78,'ES1'!$C:$C,'ES2'!$A$2)</f>
        <v>0</v>
      </c>
      <c r="BF78" s="354">
        <f>SUMIFS('ES1'!AM:AM,'ES1'!$B:$B,'ES2'!$V$75,'ES1'!$E:$E,'ES2'!$V78,'ES1'!$C:$C,'ES2'!$A$2)</f>
        <v>0</v>
      </c>
      <c r="BG78" s="354">
        <f>SUMIFS('ES1'!AN:AN,'ES1'!$B:$B,'ES2'!$V$75,'ES1'!$E:$E,'ES2'!$V78,'ES1'!$C:$C,'ES2'!$A$2)</f>
        <v>0</v>
      </c>
    </row>
    <row r="79" spans="22:59" ht="15" customHeight="1" x14ac:dyDescent="0.2">
      <c r="V79" s="465" t="s">
        <v>93</v>
      </c>
      <c r="W79" s="465"/>
      <c r="X79" s="465"/>
      <c r="Y79" s="465"/>
      <c r="Z79" s="354">
        <f>SUMIFS('ES1'!G:G,'ES1'!$B:$B,'ES2'!$V$75,'ES1'!$E:$E,'ES2'!$V79,'ES1'!$C:$C,'ES2'!$A$2)</f>
        <v>12711</v>
      </c>
      <c r="AA79" s="354">
        <f>SUMIFS('ES1'!H:H,'ES1'!$B:$B,'ES2'!$V$75,'ES1'!$E:$E,'ES2'!$V79,'ES1'!$C:$C,'ES2'!$A$2)</f>
        <v>10199</v>
      </c>
      <c r="AB79" s="354">
        <f>SUMIFS('ES1'!I:I,'ES1'!$B:$B,'ES2'!$V$75,'ES1'!$E:$E,'ES2'!$V79,'ES1'!$C:$C,'ES2'!$A$2)</f>
        <v>8280</v>
      </c>
      <c r="AC79" s="354">
        <f>SUMIFS('ES1'!J:J,'ES1'!$B:$B,'ES2'!$V$75,'ES1'!$E:$E,'ES2'!$V79,'ES1'!$C:$C,'ES2'!$A$2)</f>
        <v>7280</v>
      </c>
      <c r="AD79" s="354">
        <f>SUMIFS('ES1'!K:K,'ES1'!$B:$B,'ES2'!$V$75,'ES1'!$E:$E,'ES2'!$V79,'ES1'!$C:$C,'ES2'!$A$2)</f>
        <v>4312</v>
      </c>
      <c r="AE79" s="354">
        <f>SUMIFS('ES1'!L:L,'ES1'!$B:$B,'ES2'!$V$75,'ES1'!$E:$E,'ES2'!$V79,'ES1'!$C:$C,'ES2'!$A$2)</f>
        <v>1284</v>
      </c>
      <c r="AF79" s="354">
        <f>SUMIFS('ES1'!M:M,'ES1'!$B:$B,'ES2'!$V$75,'ES1'!$E:$E,'ES2'!$V79,'ES1'!$C:$C,'ES2'!$A$2)</f>
        <v>642</v>
      </c>
      <c r="AG79" s="354">
        <f>SUMIFS('ES1'!N:N,'ES1'!$B:$B,'ES2'!$V$75,'ES1'!$E:$E,'ES2'!$V79,'ES1'!$C:$C,'ES2'!$A$2)</f>
        <v>0</v>
      </c>
      <c r="AH79" s="354">
        <f>SUMIFS('ES1'!O:O,'ES1'!$B:$B,'ES2'!$V$75,'ES1'!$E:$E,'ES2'!$V79,'ES1'!$C:$C,'ES2'!$A$2)</f>
        <v>0</v>
      </c>
      <c r="AI79" s="354">
        <f>SUMIFS('ES1'!P:P,'ES1'!$B:$B,'ES2'!$V$75,'ES1'!$E:$E,'ES2'!$V79,'ES1'!$C:$C,'ES2'!$A$2)</f>
        <v>0</v>
      </c>
      <c r="AJ79" s="354">
        <f>SUMIFS('ES1'!Q:Q,'ES1'!$B:$B,'ES2'!$V$75,'ES1'!$E:$E,'ES2'!$V79,'ES1'!$C:$C,'ES2'!$A$2)</f>
        <v>0</v>
      </c>
      <c r="AK79" s="354">
        <f>SUMIFS('ES1'!R:R,'ES1'!$B:$B,'ES2'!$V$75,'ES1'!$E:$E,'ES2'!$V79,'ES1'!$C:$C,'ES2'!$A$2)</f>
        <v>0</v>
      </c>
      <c r="AL79" s="354">
        <f>SUMIFS('ES1'!S:S,'ES1'!$B:$B,'ES2'!$V$75,'ES1'!$E:$E,'ES2'!$V79,'ES1'!$C:$C,'ES2'!$A$2)</f>
        <v>0</v>
      </c>
      <c r="AM79" s="354">
        <f>SUMIFS('ES1'!T:T,'ES1'!$B:$B,'ES2'!$V$75,'ES1'!$E:$E,'ES2'!$V79,'ES1'!$C:$C,'ES2'!$A$2)</f>
        <v>0</v>
      </c>
      <c r="AN79" s="354">
        <f>SUMIFS('ES1'!U:U,'ES1'!$B:$B,'ES2'!$V$75,'ES1'!$E:$E,'ES2'!$V79,'ES1'!$C:$C,'ES2'!$A$2)</f>
        <v>0</v>
      </c>
      <c r="AO79" s="354">
        <f>SUMIFS('ES1'!V:V,'ES1'!$B:$B,'ES2'!$V$75,'ES1'!$E:$E,'ES2'!$V79,'ES1'!$C:$C,'ES2'!$A$2)</f>
        <v>0</v>
      </c>
      <c r="AP79" s="354">
        <f>SUMIFS('ES1'!W:W,'ES1'!$B:$B,'ES2'!$V$75,'ES1'!$E:$E,'ES2'!$V79,'ES1'!$C:$C,'ES2'!$A$2)</f>
        <v>0</v>
      </c>
      <c r="AQ79" s="354">
        <f>SUMIFS('ES1'!X:X,'ES1'!$B:$B,'ES2'!$V$75,'ES1'!$E:$E,'ES2'!$V79,'ES1'!$C:$C,'ES2'!$A$2)</f>
        <v>0</v>
      </c>
      <c r="AR79" s="354">
        <f>SUMIFS('ES1'!Y:Y,'ES1'!$B:$B,'ES2'!$V$75,'ES1'!$E:$E,'ES2'!$V79,'ES1'!$C:$C,'ES2'!$A$2)</f>
        <v>0</v>
      </c>
      <c r="AS79" s="354">
        <f>SUMIFS('ES1'!Z:Z,'ES1'!$B:$B,'ES2'!$V$75,'ES1'!$E:$E,'ES2'!$V79,'ES1'!$C:$C,'ES2'!$A$2)</f>
        <v>0</v>
      </c>
      <c r="AT79" s="354">
        <f>SUMIFS('ES1'!AA:AA,'ES1'!$B:$B,'ES2'!$V$75,'ES1'!$E:$E,'ES2'!$V79,'ES1'!$C:$C,'ES2'!$A$2)</f>
        <v>0</v>
      </c>
      <c r="AU79" s="354">
        <f>SUMIFS('ES1'!AB:AB,'ES1'!$B:$B,'ES2'!$V$75,'ES1'!$E:$E,'ES2'!$V79,'ES1'!$C:$C,'ES2'!$A$2)</f>
        <v>0</v>
      </c>
      <c r="AV79" s="354">
        <f>SUMIFS('ES1'!AC:AC,'ES1'!$B:$B,'ES2'!$V$75,'ES1'!$E:$E,'ES2'!$V79,'ES1'!$C:$C,'ES2'!$A$2)</f>
        <v>0</v>
      </c>
      <c r="AW79" s="354">
        <f>SUMIFS('ES1'!AD:AD,'ES1'!$B:$B,'ES2'!$V$75,'ES1'!$E:$E,'ES2'!$V79,'ES1'!$C:$C,'ES2'!$A$2)</f>
        <v>0</v>
      </c>
      <c r="AX79" s="354">
        <f>SUMIFS('ES1'!AE:AE,'ES1'!$B:$B,'ES2'!$V$75,'ES1'!$E:$E,'ES2'!$V79,'ES1'!$C:$C,'ES2'!$A$2)</f>
        <v>0</v>
      </c>
      <c r="AY79" s="354">
        <f>SUMIFS('ES1'!AF:AF,'ES1'!$B:$B,'ES2'!$V$75,'ES1'!$E:$E,'ES2'!$V79,'ES1'!$C:$C,'ES2'!$A$2)</f>
        <v>0</v>
      </c>
      <c r="AZ79" s="354">
        <f>SUMIFS('ES1'!AG:AG,'ES1'!$B:$B,'ES2'!$V$75,'ES1'!$E:$E,'ES2'!$V79,'ES1'!$C:$C,'ES2'!$A$2)</f>
        <v>0</v>
      </c>
      <c r="BA79" s="354">
        <f>SUMIFS('ES1'!AH:AH,'ES1'!$B:$B,'ES2'!$V$75,'ES1'!$E:$E,'ES2'!$V79,'ES1'!$C:$C,'ES2'!$A$2)</f>
        <v>0</v>
      </c>
      <c r="BB79" s="354">
        <f>SUMIFS('ES1'!AI:AI,'ES1'!$B:$B,'ES2'!$V$75,'ES1'!$E:$E,'ES2'!$V79,'ES1'!$C:$C,'ES2'!$A$2)</f>
        <v>0</v>
      </c>
      <c r="BC79" s="354">
        <f>SUMIFS('ES1'!AJ:AJ,'ES1'!$B:$B,'ES2'!$V$75,'ES1'!$E:$E,'ES2'!$V79,'ES1'!$C:$C,'ES2'!$A$2)</f>
        <v>0</v>
      </c>
      <c r="BD79" s="354">
        <f>SUMIFS('ES1'!AK:AK,'ES1'!$B:$B,'ES2'!$V$75,'ES1'!$E:$E,'ES2'!$V79,'ES1'!$C:$C,'ES2'!$A$2)</f>
        <v>0</v>
      </c>
      <c r="BE79" s="354">
        <f>SUMIFS('ES1'!AL:AL,'ES1'!$B:$B,'ES2'!$V$75,'ES1'!$E:$E,'ES2'!$V79,'ES1'!$C:$C,'ES2'!$A$2)</f>
        <v>0</v>
      </c>
      <c r="BF79" s="354">
        <f>SUMIFS('ES1'!AM:AM,'ES1'!$B:$B,'ES2'!$V$75,'ES1'!$E:$E,'ES2'!$V79,'ES1'!$C:$C,'ES2'!$A$2)</f>
        <v>0</v>
      </c>
      <c r="BG79" s="354">
        <f>SUMIFS('ES1'!AN:AN,'ES1'!$B:$B,'ES2'!$V$75,'ES1'!$E:$E,'ES2'!$V79,'ES1'!$C:$C,'ES2'!$A$2)</f>
        <v>0</v>
      </c>
    </row>
    <row r="80" spans="22:59" ht="15" customHeight="1" x14ac:dyDescent="0.2">
      <c r="V80" s="465" t="s">
        <v>92</v>
      </c>
      <c r="W80" s="465"/>
      <c r="X80" s="465"/>
      <c r="Y80" s="465"/>
      <c r="Z80" s="354">
        <f>SUMIFS('ES1'!G:G,'ES1'!$B:$B,'ES2'!$V$75,'ES1'!$E:$E,'ES2'!$V80,'ES1'!$C:$C,'ES2'!$A$2)</f>
        <v>34947.39070741825</v>
      </c>
      <c r="AA80" s="354">
        <f>SUMIFS('ES1'!H:H,'ES1'!$B:$B,'ES2'!$V$75,'ES1'!$E:$E,'ES2'!$V80,'ES1'!$C:$C,'ES2'!$A$2)</f>
        <v>35849.417000000001</v>
      </c>
      <c r="AB80" s="354">
        <f>SUMIFS('ES1'!I:I,'ES1'!$B:$B,'ES2'!$V$75,'ES1'!$E:$E,'ES2'!$V80,'ES1'!$C:$C,'ES2'!$A$2)</f>
        <v>34394.308000000005</v>
      </c>
      <c r="AC80" s="354">
        <f>SUMIFS('ES1'!J:J,'ES1'!$B:$B,'ES2'!$V$75,'ES1'!$E:$E,'ES2'!$V80,'ES1'!$C:$C,'ES2'!$A$2)</f>
        <v>35560.01</v>
      </c>
      <c r="AD80" s="354">
        <f>SUMIFS('ES1'!K:K,'ES1'!$B:$B,'ES2'!$V$75,'ES1'!$E:$E,'ES2'!$V80,'ES1'!$C:$C,'ES2'!$A$2)</f>
        <v>36235.126000000004</v>
      </c>
      <c r="AE80" s="354">
        <f>SUMIFS('ES1'!L:L,'ES1'!$B:$B,'ES2'!$V$75,'ES1'!$E:$E,'ES2'!$V80,'ES1'!$C:$C,'ES2'!$A$2)</f>
        <v>34261.008000000002</v>
      </c>
      <c r="AF80" s="354">
        <f>SUMIFS('ES1'!M:M,'ES1'!$B:$B,'ES2'!$V$75,'ES1'!$E:$E,'ES2'!$V80,'ES1'!$C:$C,'ES2'!$A$2)</f>
        <v>35000.029000000002</v>
      </c>
      <c r="AG80" s="354">
        <f>SUMIFS('ES1'!N:N,'ES1'!$B:$B,'ES2'!$V$75,'ES1'!$E:$E,'ES2'!$V80,'ES1'!$C:$C,'ES2'!$A$2)</f>
        <v>37738.483999999997</v>
      </c>
      <c r="AH80" s="354">
        <f>SUMIFS('ES1'!O:O,'ES1'!$B:$B,'ES2'!$V$75,'ES1'!$E:$E,'ES2'!$V80,'ES1'!$C:$C,'ES2'!$A$2)</f>
        <v>37624.54</v>
      </c>
      <c r="AI80" s="354">
        <f>SUMIFS('ES1'!P:P,'ES1'!$B:$B,'ES2'!$V$75,'ES1'!$E:$E,'ES2'!$V80,'ES1'!$C:$C,'ES2'!$A$2)</f>
        <v>37635.478999999999</v>
      </c>
      <c r="AJ80" s="354">
        <f>SUMIFS('ES1'!Q:Q,'ES1'!$B:$B,'ES2'!$V$75,'ES1'!$E:$E,'ES2'!$V80,'ES1'!$C:$C,'ES2'!$A$2)</f>
        <v>38481.942999999999</v>
      </c>
      <c r="AK80" s="354">
        <f>SUMIFS('ES1'!R:R,'ES1'!$B:$B,'ES2'!$V$75,'ES1'!$E:$E,'ES2'!$V80,'ES1'!$C:$C,'ES2'!$A$2)</f>
        <v>39553.422999999995</v>
      </c>
      <c r="AL80" s="354">
        <f>SUMIFS('ES1'!S:S,'ES1'!$B:$B,'ES2'!$V$75,'ES1'!$E:$E,'ES2'!$V80,'ES1'!$C:$C,'ES2'!$A$2)</f>
        <v>39539.883000000002</v>
      </c>
      <c r="AM80" s="354">
        <f>SUMIFS('ES1'!T:T,'ES1'!$B:$B,'ES2'!$V$75,'ES1'!$E:$E,'ES2'!$V80,'ES1'!$C:$C,'ES2'!$A$2)</f>
        <v>43194.317999999999</v>
      </c>
      <c r="AN80" s="354">
        <f>SUMIFS('ES1'!U:U,'ES1'!$B:$B,'ES2'!$V$75,'ES1'!$E:$E,'ES2'!$V80,'ES1'!$C:$C,'ES2'!$A$2)</f>
        <v>45264.777999999998</v>
      </c>
      <c r="AO80" s="354">
        <f>SUMIFS('ES1'!V:V,'ES1'!$B:$B,'ES2'!$V$75,'ES1'!$E:$E,'ES2'!$V80,'ES1'!$C:$C,'ES2'!$A$2)</f>
        <v>45082.07</v>
      </c>
      <c r="AP80" s="354">
        <f>SUMIFS('ES1'!W:W,'ES1'!$B:$B,'ES2'!$V$75,'ES1'!$E:$E,'ES2'!$V80,'ES1'!$C:$C,'ES2'!$A$2)</f>
        <v>43259.672999999995</v>
      </c>
      <c r="AQ80" s="354">
        <f>SUMIFS('ES1'!X:X,'ES1'!$B:$B,'ES2'!$V$75,'ES1'!$E:$E,'ES2'!$V80,'ES1'!$C:$C,'ES2'!$A$2)</f>
        <v>42613.991999999998</v>
      </c>
      <c r="AR80" s="354">
        <f>SUMIFS('ES1'!Y:Y,'ES1'!$B:$B,'ES2'!$V$75,'ES1'!$E:$E,'ES2'!$V80,'ES1'!$C:$C,'ES2'!$A$2)</f>
        <v>40596.072</v>
      </c>
      <c r="AS80" s="354">
        <f>SUMIFS('ES1'!Z:Z,'ES1'!$B:$B,'ES2'!$V$75,'ES1'!$E:$E,'ES2'!$V80,'ES1'!$C:$C,'ES2'!$A$2)</f>
        <v>40698.733999999997</v>
      </c>
      <c r="AT80" s="354">
        <f>SUMIFS('ES1'!AA:AA,'ES1'!$B:$B,'ES2'!$V$75,'ES1'!$E:$E,'ES2'!$V80,'ES1'!$C:$C,'ES2'!$A$2)</f>
        <v>39668.974000000002</v>
      </c>
      <c r="AU80" s="354">
        <f>SUMIFS('ES1'!AB:AB,'ES1'!$B:$B,'ES2'!$V$75,'ES1'!$E:$E,'ES2'!$V80,'ES1'!$C:$C,'ES2'!$A$2)</f>
        <v>40669.201000000001</v>
      </c>
      <c r="AV80" s="354">
        <f>SUMIFS('ES1'!AC:AC,'ES1'!$B:$B,'ES2'!$V$75,'ES1'!$E:$E,'ES2'!$V80,'ES1'!$C:$C,'ES2'!$A$2)</f>
        <v>40372.660000000003</v>
      </c>
      <c r="AW80" s="354">
        <f>SUMIFS('ES1'!AD:AD,'ES1'!$B:$B,'ES2'!$V$75,'ES1'!$E:$E,'ES2'!$V80,'ES1'!$C:$C,'ES2'!$A$2)</f>
        <v>39081.520000000004</v>
      </c>
      <c r="AX80" s="354">
        <f>SUMIFS('ES1'!AE:AE,'ES1'!$B:$B,'ES2'!$V$75,'ES1'!$E:$E,'ES2'!$V80,'ES1'!$C:$C,'ES2'!$A$2)</f>
        <v>39891.980000000003</v>
      </c>
      <c r="AY80" s="354">
        <f>SUMIFS('ES1'!AF:AF,'ES1'!$B:$B,'ES2'!$V$75,'ES1'!$E:$E,'ES2'!$V80,'ES1'!$C:$C,'ES2'!$A$2)</f>
        <v>40702.769999999997</v>
      </c>
      <c r="AZ80" s="354">
        <f>SUMIFS('ES1'!AG:AG,'ES1'!$B:$B,'ES2'!$V$75,'ES1'!$E:$E,'ES2'!$V80,'ES1'!$C:$C,'ES2'!$A$2)</f>
        <v>41282.623</v>
      </c>
      <c r="BA80" s="354">
        <f>SUMIFS('ES1'!AH:AH,'ES1'!$B:$B,'ES2'!$V$75,'ES1'!$E:$E,'ES2'!$V80,'ES1'!$C:$C,'ES2'!$A$2)</f>
        <v>41432.531999999999</v>
      </c>
      <c r="BB80" s="354">
        <f>SUMIFS('ES1'!AI:AI,'ES1'!$B:$B,'ES2'!$V$75,'ES1'!$E:$E,'ES2'!$V80,'ES1'!$C:$C,'ES2'!$A$2)</f>
        <v>41580.563999999998</v>
      </c>
      <c r="BC80" s="354">
        <f>SUMIFS('ES1'!AJ:AJ,'ES1'!$B:$B,'ES2'!$V$75,'ES1'!$E:$E,'ES2'!$V80,'ES1'!$C:$C,'ES2'!$A$2)</f>
        <v>41679.964</v>
      </c>
      <c r="BD80" s="354">
        <f>SUMIFS('ES1'!AK:AK,'ES1'!$B:$B,'ES2'!$V$75,'ES1'!$E:$E,'ES2'!$V80,'ES1'!$C:$C,'ES2'!$A$2)</f>
        <v>40032.330999999998</v>
      </c>
      <c r="BE80" s="354">
        <f>SUMIFS('ES1'!AL:AL,'ES1'!$B:$B,'ES2'!$V$75,'ES1'!$E:$E,'ES2'!$V80,'ES1'!$C:$C,'ES2'!$A$2)</f>
        <v>39838.222999999998</v>
      </c>
      <c r="BF80" s="354">
        <f>SUMIFS('ES1'!AM:AM,'ES1'!$B:$B,'ES2'!$V$75,'ES1'!$E:$E,'ES2'!$V80,'ES1'!$C:$C,'ES2'!$A$2)</f>
        <v>39571.684000000001</v>
      </c>
      <c r="BG80" s="354">
        <f>SUMIFS('ES1'!AN:AN,'ES1'!$B:$B,'ES2'!$V$75,'ES1'!$E:$E,'ES2'!$V80,'ES1'!$C:$C,'ES2'!$A$2)</f>
        <v>39392.050000000003</v>
      </c>
    </row>
    <row r="81" spans="22:59" ht="15" customHeight="1" x14ac:dyDescent="0.2">
      <c r="V81" s="465" t="s">
        <v>94</v>
      </c>
      <c r="W81" s="465"/>
      <c r="X81" s="465"/>
      <c r="Y81" s="465"/>
      <c r="Z81" s="354">
        <f>SUMIFS('ES1'!G:G,'ES1'!$B:$B,'ES2'!$V$75,'ES1'!$E:$E,'ES2'!$V81,'ES1'!$C:$C,'ES2'!$A$2)</f>
        <v>1790.0035712782678</v>
      </c>
      <c r="AA81" s="354">
        <f>SUMIFS('ES1'!H:H,'ES1'!$B:$B,'ES2'!$V$75,'ES1'!$E:$E,'ES2'!$V81,'ES1'!$C:$C,'ES2'!$A$2)</f>
        <v>1833.4259999999999</v>
      </c>
      <c r="AB81" s="354">
        <f>SUMIFS('ES1'!I:I,'ES1'!$B:$B,'ES2'!$V$75,'ES1'!$E:$E,'ES2'!$V81,'ES1'!$C:$C,'ES2'!$A$2)</f>
        <v>1900.761</v>
      </c>
      <c r="AC81" s="354">
        <f>SUMIFS('ES1'!J:J,'ES1'!$B:$B,'ES2'!$V$75,'ES1'!$E:$E,'ES2'!$V81,'ES1'!$C:$C,'ES2'!$A$2)</f>
        <v>1911.9969999999998</v>
      </c>
      <c r="AD81" s="354">
        <f>SUMIFS('ES1'!K:K,'ES1'!$B:$B,'ES2'!$V$75,'ES1'!$E:$E,'ES2'!$V81,'ES1'!$C:$C,'ES2'!$A$2)</f>
        <v>1933.038</v>
      </c>
      <c r="AE81" s="354">
        <f>SUMIFS('ES1'!L:L,'ES1'!$B:$B,'ES2'!$V$75,'ES1'!$E:$E,'ES2'!$V81,'ES1'!$C:$C,'ES2'!$A$2)</f>
        <v>1943.848</v>
      </c>
      <c r="AF81" s="354">
        <f>SUMIFS('ES1'!M:M,'ES1'!$B:$B,'ES2'!$V$75,'ES1'!$E:$E,'ES2'!$V81,'ES1'!$C:$C,'ES2'!$A$2)</f>
        <v>1954.4560000000001</v>
      </c>
      <c r="AG81" s="354">
        <f>SUMIFS('ES1'!N:N,'ES1'!$B:$B,'ES2'!$V$75,'ES1'!$E:$E,'ES2'!$V81,'ES1'!$C:$C,'ES2'!$A$2)</f>
        <v>1964.8119999999999</v>
      </c>
      <c r="AH81" s="354">
        <f>SUMIFS('ES1'!O:O,'ES1'!$B:$B,'ES2'!$V$75,'ES1'!$E:$E,'ES2'!$V81,'ES1'!$C:$C,'ES2'!$A$2)</f>
        <v>1974.942</v>
      </c>
      <c r="AI81" s="354">
        <f>SUMIFS('ES1'!P:P,'ES1'!$B:$B,'ES2'!$V$75,'ES1'!$E:$E,'ES2'!$V81,'ES1'!$C:$C,'ES2'!$A$2)</f>
        <v>1984.8820000000001</v>
      </c>
      <c r="AJ81" s="354">
        <f>SUMIFS('ES1'!Q:Q,'ES1'!$B:$B,'ES2'!$V$75,'ES1'!$E:$E,'ES2'!$V81,'ES1'!$C:$C,'ES2'!$A$2)</f>
        <v>1994.5889999999999</v>
      </c>
      <c r="AK81" s="354">
        <f>SUMIFS('ES1'!R:R,'ES1'!$B:$B,'ES2'!$V$75,'ES1'!$E:$E,'ES2'!$V81,'ES1'!$C:$C,'ES2'!$A$2)</f>
        <v>2004.078</v>
      </c>
      <c r="AL81" s="354">
        <f>SUMIFS('ES1'!S:S,'ES1'!$B:$B,'ES2'!$V$75,'ES1'!$E:$E,'ES2'!$V81,'ES1'!$C:$C,'ES2'!$A$2)</f>
        <v>2013.377</v>
      </c>
      <c r="AM81" s="354">
        <f>SUMIFS('ES1'!T:T,'ES1'!$B:$B,'ES2'!$V$75,'ES1'!$E:$E,'ES2'!$V81,'ES1'!$C:$C,'ES2'!$A$2)</f>
        <v>2022.4749999999999</v>
      </c>
      <c r="AN81" s="354">
        <f>SUMIFS('ES1'!U:U,'ES1'!$B:$B,'ES2'!$V$75,'ES1'!$E:$E,'ES2'!$V81,'ES1'!$C:$C,'ES2'!$A$2)</f>
        <v>2031.404</v>
      </c>
      <c r="AO81" s="354">
        <f>SUMIFS('ES1'!V:V,'ES1'!$B:$B,'ES2'!$V$75,'ES1'!$E:$E,'ES2'!$V81,'ES1'!$C:$C,'ES2'!$A$2)</f>
        <v>2040.1320000000001</v>
      </c>
      <c r="AP81" s="354">
        <f>SUMIFS('ES1'!W:W,'ES1'!$B:$B,'ES2'!$V$75,'ES1'!$E:$E,'ES2'!$V81,'ES1'!$C:$C,'ES2'!$A$2)</f>
        <v>2048.7020000000002</v>
      </c>
      <c r="AQ81" s="354">
        <f>SUMIFS('ES1'!X:X,'ES1'!$B:$B,'ES2'!$V$75,'ES1'!$E:$E,'ES2'!$V81,'ES1'!$C:$C,'ES2'!$A$2)</f>
        <v>2057.1010000000001</v>
      </c>
      <c r="AR81" s="354">
        <f>SUMIFS('ES1'!Y:Y,'ES1'!$B:$B,'ES2'!$V$75,'ES1'!$E:$E,'ES2'!$V81,'ES1'!$C:$C,'ES2'!$A$2)</f>
        <v>2065.3209999999999</v>
      </c>
      <c r="AS81" s="354">
        <f>SUMIFS('ES1'!Z:Z,'ES1'!$B:$B,'ES2'!$V$75,'ES1'!$E:$E,'ES2'!$V81,'ES1'!$C:$C,'ES2'!$A$2)</f>
        <v>2073.36</v>
      </c>
      <c r="AT81" s="354">
        <f>SUMIFS('ES1'!AA:AA,'ES1'!$B:$B,'ES2'!$V$75,'ES1'!$E:$E,'ES2'!$V81,'ES1'!$C:$C,'ES2'!$A$2)</f>
        <v>2081.2200000000003</v>
      </c>
      <c r="AU81" s="354">
        <f>SUMIFS('ES1'!AB:AB,'ES1'!$B:$B,'ES2'!$V$75,'ES1'!$E:$E,'ES2'!$V81,'ES1'!$C:$C,'ES2'!$A$2)</f>
        <v>2088.8879999999999</v>
      </c>
      <c r="AV81" s="354">
        <f>SUMIFS('ES1'!AC:AC,'ES1'!$B:$B,'ES2'!$V$75,'ES1'!$E:$E,'ES2'!$V81,'ES1'!$C:$C,'ES2'!$A$2)</f>
        <v>2096.3490000000002</v>
      </c>
      <c r="AW81" s="354">
        <f>SUMIFS('ES1'!AD:AD,'ES1'!$B:$B,'ES2'!$V$75,'ES1'!$E:$E,'ES2'!$V81,'ES1'!$C:$C,'ES2'!$A$2)</f>
        <v>2103.5940000000001</v>
      </c>
      <c r="AX81" s="354">
        <f>SUMIFS('ES1'!AE:AE,'ES1'!$B:$B,'ES2'!$V$75,'ES1'!$E:$E,'ES2'!$V81,'ES1'!$C:$C,'ES2'!$A$2)</f>
        <v>2110.6350000000002</v>
      </c>
      <c r="AY81" s="354">
        <f>SUMIFS('ES1'!AF:AF,'ES1'!$B:$B,'ES2'!$V$75,'ES1'!$E:$E,'ES2'!$V81,'ES1'!$C:$C,'ES2'!$A$2)</f>
        <v>2117.4319999999998</v>
      </c>
      <c r="AZ81" s="354">
        <f>SUMIFS('ES1'!AG:AG,'ES1'!$B:$B,'ES2'!$V$75,'ES1'!$E:$E,'ES2'!$V81,'ES1'!$C:$C,'ES2'!$A$2)</f>
        <v>2124.0039999999999</v>
      </c>
      <c r="BA81" s="354">
        <f>SUMIFS('ES1'!AH:AH,'ES1'!$B:$B,'ES2'!$V$75,'ES1'!$E:$E,'ES2'!$V81,'ES1'!$C:$C,'ES2'!$A$2)</f>
        <v>2130.3139999999999</v>
      </c>
      <c r="BB81" s="354">
        <f>SUMIFS('ES1'!AI:AI,'ES1'!$B:$B,'ES2'!$V$75,'ES1'!$E:$E,'ES2'!$V81,'ES1'!$C:$C,'ES2'!$A$2)</f>
        <v>2136.3119999999999</v>
      </c>
      <c r="BC81" s="354">
        <f>SUMIFS('ES1'!AJ:AJ,'ES1'!$B:$B,'ES2'!$V$75,'ES1'!$E:$E,'ES2'!$V81,'ES1'!$C:$C,'ES2'!$A$2)</f>
        <v>2142.0430000000001</v>
      </c>
      <c r="BD81" s="354">
        <f>SUMIFS('ES1'!AK:AK,'ES1'!$B:$B,'ES2'!$V$75,'ES1'!$E:$E,'ES2'!$V81,'ES1'!$C:$C,'ES2'!$A$2)</f>
        <v>2147.393</v>
      </c>
      <c r="BE81" s="354">
        <f>SUMIFS('ES1'!AL:AL,'ES1'!$B:$B,'ES2'!$V$75,'ES1'!$E:$E,'ES2'!$V81,'ES1'!$C:$C,'ES2'!$A$2)</f>
        <v>2152.3519999999999</v>
      </c>
      <c r="BF81" s="354">
        <f>SUMIFS('ES1'!AM:AM,'ES1'!$B:$B,'ES2'!$V$75,'ES1'!$E:$E,'ES2'!$V81,'ES1'!$C:$C,'ES2'!$A$2)</f>
        <v>2156.8009999999999</v>
      </c>
      <c r="BG81" s="354">
        <f>SUMIFS('ES1'!AN:AN,'ES1'!$B:$B,'ES2'!$V$75,'ES1'!$E:$E,'ES2'!$V81,'ES1'!$C:$C,'ES2'!$A$2)</f>
        <v>2160.4790000000003</v>
      </c>
    </row>
    <row r="82" spans="22:59" ht="15" customHeight="1" x14ac:dyDescent="0.2">
      <c r="V82" s="465" t="s">
        <v>95</v>
      </c>
      <c r="W82" s="465"/>
      <c r="X82" s="465"/>
      <c r="Y82" s="465"/>
      <c r="Z82" s="354">
        <f>SUMIFS('ES1'!G:G,'ES1'!$B:$B,'ES2'!$V$75,'ES1'!$E:$E,'ES2'!$V82,'ES1'!$C:$C,'ES2'!$A$2)</f>
        <v>3950</v>
      </c>
      <c r="AA82" s="354">
        <f>SUMIFS('ES1'!H:H,'ES1'!$B:$B,'ES2'!$V$75,'ES1'!$E:$E,'ES2'!$V82,'ES1'!$C:$C,'ES2'!$A$2)</f>
        <v>3950</v>
      </c>
      <c r="AB82" s="354">
        <f>SUMIFS('ES1'!I:I,'ES1'!$B:$B,'ES2'!$V$75,'ES1'!$E:$E,'ES2'!$V82,'ES1'!$C:$C,'ES2'!$A$2)</f>
        <v>3950</v>
      </c>
      <c r="AC82" s="354">
        <f>SUMIFS('ES1'!J:J,'ES1'!$B:$B,'ES2'!$V$75,'ES1'!$E:$E,'ES2'!$V82,'ES1'!$C:$C,'ES2'!$A$2)</f>
        <v>4950</v>
      </c>
      <c r="AD82" s="354">
        <f>SUMIFS('ES1'!K:K,'ES1'!$B:$B,'ES2'!$V$75,'ES1'!$E:$E,'ES2'!$V82,'ES1'!$C:$C,'ES2'!$A$2)</f>
        <v>6950</v>
      </c>
      <c r="AE82" s="354">
        <f>SUMIFS('ES1'!L:L,'ES1'!$B:$B,'ES2'!$V$75,'ES1'!$E:$E,'ES2'!$V82,'ES1'!$C:$C,'ES2'!$A$2)</f>
        <v>6950</v>
      </c>
      <c r="AF82" s="354">
        <f>SUMIFS('ES1'!M:M,'ES1'!$B:$B,'ES2'!$V$75,'ES1'!$E:$E,'ES2'!$V82,'ES1'!$C:$C,'ES2'!$A$2)</f>
        <v>8350</v>
      </c>
      <c r="AG82" s="354">
        <f>SUMIFS('ES1'!N:N,'ES1'!$B:$B,'ES2'!$V$75,'ES1'!$E:$E,'ES2'!$V82,'ES1'!$C:$C,'ES2'!$A$2)</f>
        <v>8350</v>
      </c>
      <c r="AH82" s="354">
        <f>SUMIFS('ES1'!O:O,'ES1'!$B:$B,'ES2'!$V$75,'ES1'!$E:$E,'ES2'!$V82,'ES1'!$C:$C,'ES2'!$A$2)</f>
        <v>9750</v>
      </c>
      <c r="AI82" s="354">
        <f>SUMIFS('ES1'!P:P,'ES1'!$B:$B,'ES2'!$V$75,'ES1'!$E:$E,'ES2'!$V82,'ES1'!$C:$C,'ES2'!$A$2)</f>
        <v>9750</v>
      </c>
      <c r="AJ82" s="354">
        <f>SUMIFS('ES1'!Q:Q,'ES1'!$B:$B,'ES2'!$V$75,'ES1'!$E:$E,'ES2'!$V82,'ES1'!$C:$C,'ES2'!$A$2)</f>
        <v>9750</v>
      </c>
      <c r="AK82" s="354">
        <f>SUMIFS('ES1'!R:R,'ES1'!$B:$B,'ES2'!$V$75,'ES1'!$E:$E,'ES2'!$V82,'ES1'!$C:$C,'ES2'!$A$2)</f>
        <v>9750</v>
      </c>
      <c r="AL82" s="354">
        <f>SUMIFS('ES1'!S:S,'ES1'!$B:$B,'ES2'!$V$75,'ES1'!$E:$E,'ES2'!$V82,'ES1'!$C:$C,'ES2'!$A$2)</f>
        <v>9750</v>
      </c>
      <c r="AM82" s="354">
        <f>SUMIFS('ES1'!T:T,'ES1'!$B:$B,'ES2'!$V$75,'ES1'!$E:$E,'ES2'!$V82,'ES1'!$C:$C,'ES2'!$A$2)</f>
        <v>9750</v>
      </c>
      <c r="AN82" s="354">
        <f>SUMIFS('ES1'!U:U,'ES1'!$B:$B,'ES2'!$V$75,'ES1'!$E:$E,'ES2'!$V82,'ES1'!$C:$C,'ES2'!$A$2)</f>
        <v>9750</v>
      </c>
      <c r="AO82" s="354">
        <f>SUMIFS('ES1'!V:V,'ES1'!$B:$B,'ES2'!$V$75,'ES1'!$E:$E,'ES2'!$V82,'ES1'!$C:$C,'ES2'!$A$2)</f>
        <v>9750</v>
      </c>
      <c r="AP82" s="354">
        <f>SUMIFS('ES1'!W:W,'ES1'!$B:$B,'ES2'!$V$75,'ES1'!$E:$E,'ES2'!$V82,'ES1'!$C:$C,'ES2'!$A$2)</f>
        <v>9750</v>
      </c>
      <c r="AQ82" s="354">
        <f>SUMIFS('ES1'!X:X,'ES1'!$B:$B,'ES2'!$V$75,'ES1'!$E:$E,'ES2'!$V82,'ES1'!$C:$C,'ES2'!$A$2)</f>
        <v>9750</v>
      </c>
      <c r="AR82" s="354">
        <f>SUMIFS('ES1'!Y:Y,'ES1'!$B:$B,'ES2'!$V$75,'ES1'!$E:$E,'ES2'!$V82,'ES1'!$C:$C,'ES2'!$A$2)</f>
        <v>9750</v>
      </c>
      <c r="AS82" s="354">
        <f>SUMIFS('ES1'!Z:Z,'ES1'!$B:$B,'ES2'!$V$75,'ES1'!$E:$E,'ES2'!$V82,'ES1'!$C:$C,'ES2'!$A$2)</f>
        <v>9750</v>
      </c>
      <c r="AT82" s="354">
        <f>SUMIFS('ES1'!AA:AA,'ES1'!$B:$B,'ES2'!$V$75,'ES1'!$E:$E,'ES2'!$V82,'ES1'!$C:$C,'ES2'!$A$2)</f>
        <v>9750</v>
      </c>
      <c r="AU82" s="354">
        <f>SUMIFS('ES1'!AB:AB,'ES1'!$B:$B,'ES2'!$V$75,'ES1'!$E:$E,'ES2'!$V82,'ES1'!$C:$C,'ES2'!$A$2)</f>
        <v>9750</v>
      </c>
      <c r="AV82" s="354">
        <f>SUMIFS('ES1'!AC:AC,'ES1'!$B:$B,'ES2'!$V$75,'ES1'!$E:$E,'ES2'!$V82,'ES1'!$C:$C,'ES2'!$A$2)</f>
        <v>9750</v>
      </c>
      <c r="AW82" s="354">
        <f>SUMIFS('ES1'!AD:AD,'ES1'!$B:$B,'ES2'!$V$75,'ES1'!$E:$E,'ES2'!$V82,'ES1'!$C:$C,'ES2'!$A$2)</f>
        <v>9750</v>
      </c>
      <c r="AX82" s="354">
        <f>SUMIFS('ES1'!AE:AE,'ES1'!$B:$B,'ES2'!$V$75,'ES1'!$E:$E,'ES2'!$V82,'ES1'!$C:$C,'ES2'!$A$2)</f>
        <v>9750</v>
      </c>
      <c r="AY82" s="354">
        <f>SUMIFS('ES1'!AF:AF,'ES1'!$B:$B,'ES2'!$V$75,'ES1'!$E:$E,'ES2'!$V82,'ES1'!$C:$C,'ES2'!$A$2)</f>
        <v>9750</v>
      </c>
      <c r="AZ82" s="354">
        <f>SUMIFS('ES1'!AG:AG,'ES1'!$B:$B,'ES2'!$V$75,'ES1'!$E:$E,'ES2'!$V82,'ES1'!$C:$C,'ES2'!$A$2)</f>
        <v>9750</v>
      </c>
      <c r="BA82" s="354">
        <f>SUMIFS('ES1'!AH:AH,'ES1'!$B:$B,'ES2'!$V$75,'ES1'!$E:$E,'ES2'!$V82,'ES1'!$C:$C,'ES2'!$A$2)</f>
        <v>9750</v>
      </c>
      <c r="BB82" s="354">
        <f>SUMIFS('ES1'!AI:AI,'ES1'!$B:$B,'ES2'!$V$75,'ES1'!$E:$E,'ES2'!$V82,'ES1'!$C:$C,'ES2'!$A$2)</f>
        <v>9750</v>
      </c>
      <c r="BC82" s="354">
        <f>SUMIFS('ES1'!AJ:AJ,'ES1'!$B:$B,'ES2'!$V$75,'ES1'!$E:$E,'ES2'!$V82,'ES1'!$C:$C,'ES2'!$A$2)</f>
        <v>9750</v>
      </c>
      <c r="BD82" s="354">
        <f>SUMIFS('ES1'!AK:AK,'ES1'!$B:$B,'ES2'!$V$75,'ES1'!$E:$E,'ES2'!$V82,'ES1'!$C:$C,'ES2'!$A$2)</f>
        <v>9750</v>
      </c>
      <c r="BE82" s="354">
        <f>SUMIFS('ES1'!AL:AL,'ES1'!$B:$B,'ES2'!$V$75,'ES1'!$E:$E,'ES2'!$V82,'ES1'!$C:$C,'ES2'!$A$2)</f>
        <v>9750</v>
      </c>
      <c r="BF82" s="354">
        <f>SUMIFS('ES1'!AM:AM,'ES1'!$B:$B,'ES2'!$V$75,'ES1'!$E:$E,'ES2'!$V82,'ES1'!$C:$C,'ES2'!$A$2)</f>
        <v>9750</v>
      </c>
      <c r="BG82" s="354">
        <f>SUMIFS('ES1'!AN:AN,'ES1'!$B:$B,'ES2'!$V$75,'ES1'!$E:$E,'ES2'!$V82,'ES1'!$C:$C,'ES2'!$A$2)</f>
        <v>9750</v>
      </c>
    </row>
    <row r="83" spans="22:59" ht="15" customHeight="1" x14ac:dyDescent="0.2">
      <c r="V83" s="465" t="s">
        <v>96</v>
      </c>
      <c r="W83" s="465"/>
      <c r="X83" s="465"/>
      <c r="Y83" s="465"/>
      <c r="Z83" s="354">
        <f>SUMIFS('ES1'!G:G,'ES1'!$B:$B,'ES2'!$V$75,'ES1'!$E:$E,'ES2'!$V83,'ES1'!$C:$C,'ES2'!$A$2)</f>
        <v>27.2</v>
      </c>
      <c r="AA83" s="354">
        <f>SUMIFS('ES1'!H:H,'ES1'!$B:$B,'ES2'!$V$75,'ES1'!$E:$E,'ES2'!$V83,'ES1'!$C:$C,'ES2'!$A$2)</f>
        <v>28.7</v>
      </c>
      <c r="AB83" s="354">
        <f>SUMIFS('ES1'!I:I,'ES1'!$B:$B,'ES2'!$V$75,'ES1'!$E:$E,'ES2'!$V83,'ES1'!$C:$C,'ES2'!$A$2)</f>
        <v>28.7</v>
      </c>
      <c r="AC83" s="354">
        <f>SUMIFS('ES1'!J:J,'ES1'!$B:$B,'ES2'!$V$75,'ES1'!$E:$E,'ES2'!$V83,'ES1'!$C:$C,'ES2'!$A$2)</f>
        <v>28.7</v>
      </c>
      <c r="AD83" s="354">
        <f>SUMIFS('ES1'!K:K,'ES1'!$B:$B,'ES2'!$V$75,'ES1'!$E:$E,'ES2'!$V83,'ES1'!$C:$C,'ES2'!$A$2)</f>
        <v>28.7</v>
      </c>
      <c r="AE83" s="354">
        <f>SUMIFS('ES1'!L:L,'ES1'!$B:$B,'ES2'!$V$75,'ES1'!$E:$E,'ES2'!$V83,'ES1'!$C:$C,'ES2'!$A$2)</f>
        <v>28.7</v>
      </c>
      <c r="AF83" s="354">
        <f>SUMIFS('ES1'!M:M,'ES1'!$B:$B,'ES2'!$V$75,'ES1'!$E:$E,'ES2'!$V83,'ES1'!$C:$C,'ES2'!$A$2)</f>
        <v>28.7</v>
      </c>
      <c r="AG83" s="354">
        <f>SUMIFS('ES1'!N:N,'ES1'!$B:$B,'ES2'!$V$75,'ES1'!$E:$E,'ES2'!$V83,'ES1'!$C:$C,'ES2'!$A$2)</f>
        <v>28.7</v>
      </c>
      <c r="AH83" s="354">
        <f>SUMIFS('ES1'!O:O,'ES1'!$B:$B,'ES2'!$V$75,'ES1'!$E:$E,'ES2'!$V83,'ES1'!$C:$C,'ES2'!$A$2)</f>
        <v>28.7</v>
      </c>
      <c r="AI83" s="354">
        <f>SUMIFS('ES1'!P:P,'ES1'!$B:$B,'ES2'!$V$75,'ES1'!$E:$E,'ES2'!$V83,'ES1'!$C:$C,'ES2'!$A$2)</f>
        <v>28.7</v>
      </c>
      <c r="AJ83" s="354">
        <f>SUMIFS('ES1'!Q:Q,'ES1'!$B:$B,'ES2'!$V$75,'ES1'!$E:$E,'ES2'!$V83,'ES1'!$C:$C,'ES2'!$A$2)</f>
        <v>28.7</v>
      </c>
      <c r="AK83" s="354">
        <f>SUMIFS('ES1'!R:R,'ES1'!$B:$B,'ES2'!$V$75,'ES1'!$E:$E,'ES2'!$V83,'ES1'!$C:$C,'ES2'!$A$2)</f>
        <v>28.7</v>
      </c>
      <c r="AL83" s="354">
        <f>SUMIFS('ES1'!S:S,'ES1'!$B:$B,'ES2'!$V$75,'ES1'!$E:$E,'ES2'!$V83,'ES1'!$C:$C,'ES2'!$A$2)</f>
        <v>28.7</v>
      </c>
      <c r="AM83" s="354">
        <f>SUMIFS('ES1'!T:T,'ES1'!$B:$B,'ES2'!$V$75,'ES1'!$E:$E,'ES2'!$V83,'ES1'!$C:$C,'ES2'!$A$2)</f>
        <v>28.7</v>
      </c>
      <c r="AN83" s="354">
        <f>SUMIFS('ES1'!U:U,'ES1'!$B:$B,'ES2'!$V$75,'ES1'!$E:$E,'ES2'!$V83,'ES1'!$C:$C,'ES2'!$A$2)</f>
        <v>28.7</v>
      </c>
      <c r="AO83" s="354">
        <f>SUMIFS('ES1'!V:V,'ES1'!$B:$B,'ES2'!$V$75,'ES1'!$E:$E,'ES2'!$V83,'ES1'!$C:$C,'ES2'!$A$2)</f>
        <v>38.700000000000003</v>
      </c>
      <c r="AP83" s="354">
        <f>SUMIFS('ES1'!W:W,'ES1'!$B:$B,'ES2'!$V$75,'ES1'!$E:$E,'ES2'!$V83,'ES1'!$C:$C,'ES2'!$A$2)</f>
        <v>38.700000000000003</v>
      </c>
      <c r="AQ83" s="354">
        <f>SUMIFS('ES1'!X:X,'ES1'!$B:$B,'ES2'!$V$75,'ES1'!$E:$E,'ES2'!$V83,'ES1'!$C:$C,'ES2'!$A$2)</f>
        <v>38.700000000000003</v>
      </c>
      <c r="AR83" s="354">
        <f>SUMIFS('ES1'!Y:Y,'ES1'!$B:$B,'ES2'!$V$75,'ES1'!$E:$E,'ES2'!$V83,'ES1'!$C:$C,'ES2'!$A$2)</f>
        <v>68.7</v>
      </c>
      <c r="AS83" s="354">
        <f>SUMIFS('ES1'!Z:Z,'ES1'!$B:$B,'ES2'!$V$75,'ES1'!$E:$E,'ES2'!$V83,'ES1'!$C:$C,'ES2'!$A$2)</f>
        <v>68.7</v>
      </c>
      <c r="AT83" s="354">
        <f>SUMIFS('ES1'!AA:AA,'ES1'!$B:$B,'ES2'!$V$75,'ES1'!$E:$E,'ES2'!$V83,'ES1'!$C:$C,'ES2'!$A$2)</f>
        <v>68.7</v>
      </c>
      <c r="AU83" s="354">
        <f>SUMIFS('ES1'!AB:AB,'ES1'!$B:$B,'ES2'!$V$75,'ES1'!$E:$E,'ES2'!$V83,'ES1'!$C:$C,'ES2'!$A$2)</f>
        <v>68.7</v>
      </c>
      <c r="AV83" s="354">
        <f>SUMIFS('ES1'!AC:AC,'ES1'!$B:$B,'ES2'!$V$75,'ES1'!$E:$E,'ES2'!$V83,'ES1'!$C:$C,'ES2'!$A$2)</f>
        <v>68.7</v>
      </c>
      <c r="AW83" s="354">
        <f>SUMIFS('ES1'!AD:AD,'ES1'!$B:$B,'ES2'!$V$75,'ES1'!$E:$E,'ES2'!$V83,'ES1'!$C:$C,'ES2'!$A$2)</f>
        <v>68.7</v>
      </c>
      <c r="AX83" s="354">
        <f>SUMIFS('ES1'!AE:AE,'ES1'!$B:$B,'ES2'!$V$75,'ES1'!$E:$E,'ES2'!$V83,'ES1'!$C:$C,'ES2'!$A$2)</f>
        <v>68.7</v>
      </c>
      <c r="AY83" s="354">
        <f>SUMIFS('ES1'!AF:AF,'ES1'!$B:$B,'ES2'!$V$75,'ES1'!$E:$E,'ES2'!$V83,'ES1'!$C:$C,'ES2'!$A$2)</f>
        <v>68.7</v>
      </c>
      <c r="AZ83" s="354">
        <f>SUMIFS('ES1'!AG:AG,'ES1'!$B:$B,'ES2'!$V$75,'ES1'!$E:$E,'ES2'!$V83,'ES1'!$C:$C,'ES2'!$A$2)</f>
        <v>68.7</v>
      </c>
      <c r="BA83" s="354">
        <f>SUMIFS('ES1'!AH:AH,'ES1'!$B:$B,'ES2'!$V$75,'ES1'!$E:$E,'ES2'!$V83,'ES1'!$C:$C,'ES2'!$A$2)</f>
        <v>68.7</v>
      </c>
      <c r="BB83" s="354">
        <f>SUMIFS('ES1'!AI:AI,'ES1'!$B:$B,'ES2'!$V$75,'ES1'!$E:$E,'ES2'!$V83,'ES1'!$C:$C,'ES2'!$A$2)</f>
        <v>68.7</v>
      </c>
      <c r="BC83" s="354">
        <f>SUMIFS('ES1'!AJ:AJ,'ES1'!$B:$B,'ES2'!$V$75,'ES1'!$E:$E,'ES2'!$V83,'ES1'!$C:$C,'ES2'!$A$2)</f>
        <v>68.7</v>
      </c>
      <c r="BD83" s="354">
        <f>SUMIFS('ES1'!AK:AK,'ES1'!$B:$B,'ES2'!$V$75,'ES1'!$E:$E,'ES2'!$V83,'ES1'!$C:$C,'ES2'!$A$2)</f>
        <v>68.7</v>
      </c>
      <c r="BE83" s="354">
        <f>SUMIFS('ES1'!AL:AL,'ES1'!$B:$B,'ES2'!$V$75,'ES1'!$E:$E,'ES2'!$V83,'ES1'!$C:$C,'ES2'!$A$2)</f>
        <v>68.7</v>
      </c>
      <c r="BF83" s="354">
        <f>SUMIFS('ES1'!AM:AM,'ES1'!$B:$B,'ES2'!$V$75,'ES1'!$E:$E,'ES2'!$V83,'ES1'!$C:$C,'ES2'!$A$2)</f>
        <v>68.7</v>
      </c>
      <c r="BG83" s="354">
        <f>SUMIFS('ES1'!AN:AN,'ES1'!$B:$B,'ES2'!$V$75,'ES1'!$E:$E,'ES2'!$V83,'ES1'!$C:$C,'ES2'!$A$2)</f>
        <v>68.7</v>
      </c>
    </row>
    <row r="84" spans="22:59" ht="15" customHeight="1" x14ac:dyDescent="0.2">
      <c r="V84" s="465" t="s">
        <v>97</v>
      </c>
      <c r="W84" s="465"/>
      <c r="X84" s="465"/>
      <c r="Y84" s="465"/>
      <c r="Z84" s="354">
        <f>SUMIFS('ES1'!G:G,'ES1'!$B:$B,'ES2'!$V$75,'ES1'!$E:$E,'ES2'!$V84,'ES1'!$C:$C,'ES2'!$A$2)</f>
        <v>9229</v>
      </c>
      <c r="AA84" s="354">
        <f>SUMIFS('ES1'!H:H,'ES1'!$B:$B,'ES2'!$V$75,'ES1'!$E:$E,'ES2'!$V84,'ES1'!$C:$C,'ES2'!$A$2)</f>
        <v>9229</v>
      </c>
      <c r="AB84" s="354">
        <f>SUMIFS('ES1'!I:I,'ES1'!$B:$B,'ES2'!$V$75,'ES1'!$E:$E,'ES2'!$V84,'ES1'!$C:$C,'ES2'!$A$2)</f>
        <v>9229</v>
      </c>
      <c r="AC84" s="354">
        <f>SUMIFS('ES1'!J:J,'ES1'!$B:$B,'ES2'!$V$75,'ES1'!$E:$E,'ES2'!$V84,'ES1'!$C:$C,'ES2'!$A$2)</f>
        <v>9229</v>
      </c>
      <c r="AD84" s="354">
        <f>SUMIFS('ES1'!K:K,'ES1'!$B:$B,'ES2'!$V$75,'ES1'!$E:$E,'ES2'!$V84,'ES1'!$C:$C,'ES2'!$A$2)</f>
        <v>9229</v>
      </c>
      <c r="AE84" s="354">
        <f>SUMIFS('ES1'!L:L,'ES1'!$B:$B,'ES2'!$V$75,'ES1'!$E:$E,'ES2'!$V84,'ES1'!$C:$C,'ES2'!$A$2)</f>
        <v>9229</v>
      </c>
      <c r="AF84" s="354">
        <f>SUMIFS('ES1'!M:M,'ES1'!$B:$B,'ES2'!$V$75,'ES1'!$E:$E,'ES2'!$V84,'ES1'!$C:$C,'ES2'!$A$2)</f>
        <v>7149</v>
      </c>
      <c r="AG84" s="354">
        <f>SUMIFS('ES1'!N:N,'ES1'!$B:$B,'ES2'!$V$75,'ES1'!$E:$E,'ES2'!$V84,'ES1'!$C:$C,'ES2'!$A$2)</f>
        <v>4786</v>
      </c>
      <c r="AH84" s="354">
        <f>SUMIFS('ES1'!O:O,'ES1'!$B:$B,'ES2'!$V$75,'ES1'!$E:$E,'ES2'!$V84,'ES1'!$C:$C,'ES2'!$A$2)</f>
        <v>4786</v>
      </c>
      <c r="AI84" s="354">
        <f>SUMIFS('ES1'!P:P,'ES1'!$B:$B,'ES2'!$V$75,'ES1'!$E:$E,'ES2'!$V84,'ES1'!$C:$C,'ES2'!$A$2)</f>
        <v>4786</v>
      </c>
      <c r="AJ84" s="354">
        <f>SUMIFS('ES1'!Q:Q,'ES1'!$B:$B,'ES2'!$V$75,'ES1'!$E:$E,'ES2'!$V84,'ES1'!$C:$C,'ES2'!$A$2)</f>
        <v>4786</v>
      </c>
      <c r="AK84" s="354">
        <f>SUMIFS('ES1'!R:R,'ES1'!$B:$B,'ES2'!$V$75,'ES1'!$E:$E,'ES2'!$V84,'ES1'!$C:$C,'ES2'!$A$2)</f>
        <v>3696</v>
      </c>
      <c r="AL84" s="354">
        <f>SUMIFS('ES1'!S:S,'ES1'!$B:$B,'ES2'!$V$75,'ES1'!$E:$E,'ES2'!$V84,'ES1'!$C:$C,'ES2'!$A$2)</f>
        <v>3696</v>
      </c>
      <c r="AM84" s="354">
        <f>SUMIFS('ES1'!T:T,'ES1'!$B:$B,'ES2'!$V$75,'ES1'!$E:$E,'ES2'!$V84,'ES1'!$C:$C,'ES2'!$A$2)</f>
        <v>1216</v>
      </c>
      <c r="AN84" s="354">
        <f>SUMIFS('ES1'!U:U,'ES1'!$B:$B,'ES2'!$V$75,'ES1'!$E:$E,'ES2'!$V84,'ES1'!$C:$C,'ES2'!$A$2)</f>
        <v>1216</v>
      </c>
      <c r="AO84" s="354">
        <f>SUMIFS('ES1'!V:V,'ES1'!$B:$B,'ES2'!$V$75,'ES1'!$E:$E,'ES2'!$V84,'ES1'!$C:$C,'ES2'!$A$2)</f>
        <v>1816</v>
      </c>
      <c r="AP84" s="354">
        <f>SUMIFS('ES1'!W:W,'ES1'!$B:$B,'ES2'!$V$75,'ES1'!$E:$E,'ES2'!$V84,'ES1'!$C:$C,'ES2'!$A$2)</f>
        <v>3786</v>
      </c>
      <c r="AQ84" s="354">
        <f>SUMIFS('ES1'!X:X,'ES1'!$B:$B,'ES2'!$V$75,'ES1'!$E:$E,'ES2'!$V84,'ES1'!$C:$C,'ES2'!$A$2)</f>
        <v>3786</v>
      </c>
      <c r="AR84" s="354">
        <f>SUMIFS('ES1'!Y:Y,'ES1'!$B:$B,'ES2'!$V$75,'ES1'!$E:$E,'ES2'!$V84,'ES1'!$C:$C,'ES2'!$A$2)</f>
        <v>6056</v>
      </c>
      <c r="AS84" s="354">
        <f>SUMIFS('ES1'!Z:Z,'ES1'!$B:$B,'ES2'!$V$75,'ES1'!$E:$E,'ES2'!$V84,'ES1'!$C:$C,'ES2'!$A$2)</f>
        <v>6656</v>
      </c>
      <c r="AT84" s="354">
        <f>SUMIFS('ES1'!AA:AA,'ES1'!$B:$B,'ES2'!$V$75,'ES1'!$E:$E,'ES2'!$V84,'ES1'!$C:$C,'ES2'!$A$2)</f>
        <v>8356</v>
      </c>
      <c r="AU84" s="354">
        <f>SUMIFS('ES1'!AB:AB,'ES1'!$B:$B,'ES2'!$V$75,'ES1'!$E:$E,'ES2'!$V84,'ES1'!$C:$C,'ES2'!$A$2)</f>
        <v>8356</v>
      </c>
      <c r="AV84" s="354">
        <f>SUMIFS('ES1'!AC:AC,'ES1'!$B:$B,'ES2'!$V$75,'ES1'!$E:$E,'ES2'!$V84,'ES1'!$C:$C,'ES2'!$A$2)</f>
        <v>9756</v>
      </c>
      <c r="AW84" s="354">
        <f>SUMIFS('ES1'!AD:AD,'ES1'!$B:$B,'ES2'!$V$75,'ES1'!$E:$E,'ES2'!$V84,'ES1'!$C:$C,'ES2'!$A$2)</f>
        <v>11426</v>
      </c>
      <c r="AX84" s="354">
        <f>SUMIFS('ES1'!AE:AE,'ES1'!$B:$B,'ES2'!$V$75,'ES1'!$E:$E,'ES2'!$V84,'ES1'!$C:$C,'ES2'!$A$2)</f>
        <v>11726</v>
      </c>
      <c r="AY84" s="354">
        <f>SUMIFS('ES1'!AF:AF,'ES1'!$B:$B,'ES2'!$V$75,'ES1'!$E:$E,'ES2'!$V84,'ES1'!$C:$C,'ES2'!$A$2)</f>
        <v>12326</v>
      </c>
      <c r="AZ84" s="354">
        <f>SUMIFS('ES1'!AG:AG,'ES1'!$B:$B,'ES2'!$V$75,'ES1'!$E:$E,'ES2'!$V84,'ES1'!$C:$C,'ES2'!$A$2)</f>
        <v>12926</v>
      </c>
      <c r="BA84" s="354">
        <f>SUMIFS('ES1'!AH:AH,'ES1'!$B:$B,'ES2'!$V$75,'ES1'!$E:$E,'ES2'!$V84,'ES1'!$C:$C,'ES2'!$A$2)</f>
        <v>13526</v>
      </c>
      <c r="BB84" s="354">
        <f>SUMIFS('ES1'!AI:AI,'ES1'!$B:$B,'ES2'!$V$75,'ES1'!$E:$E,'ES2'!$V84,'ES1'!$C:$C,'ES2'!$A$2)</f>
        <v>14126</v>
      </c>
      <c r="BC84" s="354">
        <f>SUMIFS('ES1'!AJ:AJ,'ES1'!$B:$B,'ES2'!$V$75,'ES1'!$E:$E,'ES2'!$V84,'ES1'!$C:$C,'ES2'!$A$2)</f>
        <v>14426</v>
      </c>
      <c r="BD84" s="354">
        <f>SUMIFS('ES1'!AK:AK,'ES1'!$B:$B,'ES2'!$V$75,'ES1'!$E:$E,'ES2'!$V84,'ES1'!$C:$C,'ES2'!$A$2)</f>
        <v>15326</v>
      </c>
      <c r="BE84" s="354">
        <f>SUMIFS('ES1'!AL:AL,'ES1'!$B:$B,'ES2'!$V$75,'ES1'!$E:$E,'ES2'!$V84,'ES1'!$C:$C,'ES2'!$A$2)</f>
        <v>15326</v>
      </c>
      <c r="BF84" s="354">
        <f>SUMIFS('ES1'!AM:AM,'ES1'!$B:$B,'ES2'!$V$75,'ES1'!$E:$E,'ES2'!$V84,'ES1'!$C:$C,'ES2'!$A$2)</f>
        <v>15626</v>
      </c>
      <c r="BG84" s="354">
        <f>SUMIFS('ES1'!AN:AN,'ES1'!$B:$B,'ES2'!$V$75,'ES1'!$E:$E,'ES2'!$V84,'ES1'!$C:$C,'ES2'!$A$2)</f>
        <v>15626</v>
      </c>
    </row>
    <row r="85" spans="22:59" ht="15" customHeight="1" x14ac:dyDescent="0.2">
      <c r="V85" s="465" t="s">
        <v>98</v>
      </c>
      <c r="W85" s="465"/>
      <c r="X85" s="465"/>
      <c r="Y85" s="465"/>
      <c r="Z85" s="354">
        <f>SUMIFS('ES1'!G:G,'ES1'!$B:$B,'ES2'!$V$75,'ES1'!$E:$E,'ES2'!$V85,'ES1'!$C:$C,'ES2'!$A$2)</f>
        <v>6098.3</v>
      </c>
      <c r="AA85" s="354">
        <f>SUMIFS('ES1'!H:H,'ES1'!$B:$B,'ES2'!$V$75,'ES1'!$E:$E,'ES2'!$V85,'ES1'!$C:$C,'ES2'!$A$2)</f>
        <v>7922.3</v>
      </c>
      <c r="AB85" s="354">
        <f>SUMIFS('ES1'!I:I,'ES1'!$B:$B,'ES2'!$V$75,'ES1'!$E:$E,'ES2'!$V85,'ES1'!$C:$C,'ES2'!$A$2)</f>
        <v>8510.2999999999993</v>
      </c>
      <c r="AC85" s="354">
        <f>SUMIFS('ES1'!J:J,'ES1'!$B:$B,'ES2'!$V$75,'ES1'!$E:$E,'ES2'!$V85,'ES1'!$C:$C,'ES2'!$A$2)</f>
        <v>8910.2999999999993</v>
      </c>
      <c r="AD85" s="354">
        <f>SUMIFS('ES1'!K:K,'ES1'!$B:$B,'ES2'!$V$75,'ES1'!$E:$E,'ES2'!$V85,'ES1'!$C:$C,'ES2'!$A$2)</f>
        <v>9990.2999999999993</v>
      </c>
      <c r="AE85" s="354">
        <f>SUMIFS('ES1'!L:L,'ES1'!$B:$B,'ES2'!$V$75,'ES1'!$E:$E,'ES2'!$V85,'ES1'!$C:$C,'ES2'!$A$2)</f>
        <v>10750.3</v>
      </c>
      <c r="AF85" s="354">
        <f>SUMIFS('ES1'!M:M,'ES1'!$B:$B,'ES2'!$V$75,'ES1'!$E:$E,'ES2'!$V85,'ES1'!$C:$C,'ES2'!$A$2)</f>
        <v>11290.3</v>
      </c>
      <c r="AG85" s="354">
        <f>SUMIFS('ES1'!N:N,'ES1'!$B:$B,'ES2'!$V$75,'ES1'!$E:$E,'ES2'!$V85,'ES1'!$C:$C,'ES2'!$A$2)</f>
        <v>12630.3</v>
      </c>
      <c r="AH85" s="354">
        <f>SUMIFS('ES1'!O:O,'ES1'!$B:$B,'ES2'!$V$75,'ES1'!$E:$E,'ES2'!$V85,'ES1'!$C:$C,'ES2'!$A$2)</f>
        <v>13520.3</v>
      </c>
      <c r="AI85" s="354">
        <f>SUMIFS('ES1'!P:P,'ES1'!$B:$B,'ES2'!$V$75,'ES1'!$E:$E,'ES2'!$V85,'ES1'!$C:$C,'ES2'!$A$2)</f>
        <v>13960.3</v>
      </c>
      <c r="AJ85" s="354">
        <f>SUMIFS('ES1'!Q:Q,'ES1'!$B:$B,'ES2'!$V$75,'ES1'!$E:$E,'ES2'!$V85,'ES1'!$C:$C,'ES2'!$A$2)</f>
        <v>13960.3</v>
      </c>
      <c r="AK85" s="354">
        <f>SUMIFS('ES1'!R:R,'ES1'!$B:$B,'ES2'!$V$75,'ES1'!$E:$E,'ES2'!$V85,'ES1'!$C:$C,'ES2'!$A$2)</f>
        <v>13960.3</v>
      </c>
      <c r="AL85" s="354">
        <f>SUMIFS('ES1'!S:S,'ES1'!$B:$B,'ES2'!$V$75,'ES1'!$E:$E,'ES2'!$V85,'ES1'!$C:$C,'ES2'!$A$2)</f>
        <v>14905.3</v>
      </c>
      <c r="AM85" s="354">
        <f>SUMIFS('ES1'!T:T,'ES1'!$B:$B,'ES2'!$V$75,'ES1'!$E:$E,'ES2'!$V85,'ES1'!$C:$C,'ES2'!$A$2)</f>
        <v>16835.3</v>
      </c>
      <c r="AN85" s="354">
        <f>SUMIFS('ES1'!U:U,'ES1'!$B:$B,'ES2'!$V$75,'ES1'!$E:$E,'ES2'!$V85,'ES1'!$C:$C,'ES2'!$A$2)</f>
        <v>17535.3</v>
      </c>
      <c r="AO85" s="354">
        <f>SUMIFS('ES1'!V:V,'ES1'!$B:$B,'ES2'!$V$75,'ES1'!$E:$E,'ES2'!$V85,'ES1'!$C:$C,'ES2'!$A$2)</f>
        <v>19235.3</v>
      </c>
      <c r="AP85" s="354">
        <f>SUMIFS('ES1'!W:W,'ES1'!$B:$B,'ES2'!$V$75,'ES1'!$E:$E,'ES2'!$V85,'ES1'!$C:$C,'ES2'!$A$2)</f>
        <v>19835.3</v>
      </c>
      <c r="AQ85" s="354">
        <f>SUMIFS('ES1'!X:X,'ES1'!$B:$B,'ES2'!$V$75,'ES1'!$E:$E,'ES2'!$V85,'ES1'!$C:$C,'ES2'!$A$2)</f>
        <v>19835.3</v>
      </c>
      <c r="AR85" s="354">
        <f>SUMIFS('ES1'!Y:Y,'ES1'!$B:$B,'ES2'!$V$75,'ES1'!$E:$E,'ES2'!$V85,'ES1'!$C:$C,'ES2'!$A$2)</f>
        <v>20435.3</v>
      </c>
      <c r="AS85" s="354">
        <f>SUMIFS('ES1'!Z:Z,'ES1'!$B:$B,'ES2'!$V$75,'ES1'!$E:$E,'ES2'!$V85,'ES1'!$C:$C,'ES2'!$A$2)</f>
        <v>20435.3</v>
      </c>
      <c r="AT85" s="354">
        <f>SUMIFS('ES1'!AA:AA,'ES1'!$B:$B,'ES2'!$V$75,'ES1'!$E:$E,'ES2'!$V85,'ES1'!$C:$C,'ES2'!$A$2)</f>
        <v>21035.3</v>
      </c>
      <c r="AU85" s="354">
        <f>SUMIFS('ES1'!AB:AB,'ES1'!$B:$B,'ES2'!$V$75,'ES1'!$E:$E,'ES2'!$V85,'ES1'!$C:$C,'ES2'!$A$2)</f>
        <v>21035.3</v>
      </c>
      <c r="AV85" s="354">
        <f>SUMIFS('ES1'!AC:AC,'ES1'!$B:$B,'ES2'!$V$75,'ES1'!$E:$E,'ES2'!$V85,'ES1'!$C:$C,'ES2'!$A$2)</f>
        <v>21035.3</v>
      </c>
      <c r="AW85" s="354">
        <f>SUMIFS('ES1'!AD:AD,'ES1'!$B:$B,'ES2'!$V$75,'ES1'!$E:$E,'ES2'!$V85,'ES1'!$C:$C,'ES2'!$A$2)</f>
        <v>21035.3</v>
      </c>
      <c r="AX85" s="354">
        <f>SUMIFS('ES1'!AE:AE,'ES1'!$B:$B,'ES2'!$V$75,'ES1'!$E:$E,'ES2'!$V85,'ES1'!$C:$C,'ES2'!$A$2)</f>
        <v>21035.3</v>
      </c>
      <c r="AY85" s="354">
        <f>SUMIFS('ES1'!AF:AF,'ES1'!$B:$B,'ES2'!$V$75,'ES1'!$E:$E,'ES2'!$V85,'ES1'!$C:$C,'ES2'!$A$2)</f>
        <v>21035.3</v>
      </c>
      <c r="AZ85" s="354">
        <f>SUMIFS('ES1'!AG:AG,'ES1'!$B:$B,'ES2'!$V$75,'ES1'!$E:$E,'ES2'!$V85,'ES1'!$C:$C,'ES2'!$A$2)</f>
        <v>21035.3</v>
      </c>
      <c r="BA85" s="354">
        <f>SUMIFS('ES1'!AH:AH,'ES1'!$B:$B,'ES2'!$V$75,'ES1'!$E:$E,'ES2'!$V85,'ES1'!$C:$C,'ES2'!$A$2)</f>
        <v>21035.3</v>
      </c>
      <c r="BB85" s="354">
        <f>SUMIFS('ES1'!AI:AI,'ES1'!$B:$B,'ES2'!$V$75,'ES1'!$E:$E,'ES2'!$V85,'ES1'!$C:$C,'ES2'!$A$2)</f>
        <v>21035.3</v>
      </c>
      <c r="BC85" s="354">
        <f>SUMIFS('ES1'!AJ:AJ,'ES1'!$B:$B,'ES2'!$V$75,'ES1'!$E:$E,'ES2'!$V85,'ES1'!$C:$C,'ES2'!$A$2)</f>
        <v>21035.3</v>
      </c>
      <c r="BD85" s="354">
        <f>SUMIFS('ES1'!AK:AK,'ES1'!$B:$B,'ES2'!$V$75,'ES1'!$E:$E,'ES2'!$V85,'ES1'!$C:$C,'ES2'!$A$2)</f>
        <v>21035.3</v>
      </c>
      <c r="BE85" s="354">
        <f>SUMIFS('ES1'!AL:AL,'ES1'!$B:$B,'ES2'!$V$75,'ES1'!$E:$E,'ES2'!$V85,'ES1'!$C:$C,'ES2'!$A$2)</f>
        <v>21035.3</v>
      </c>
      <c r="BF85" s="354">
        <f>SUMIFS('ES1'!AM:AM,'ES1'!$B:$B,'ES2'!$V$75,'ES1'!$E:$E,'ES2'!$V85,'ES1'!$C:$C,'ES2'!$A$2)</f>
        <v>21035.3</v>
      </c>
      <c r="BG85" s="354">
        <f>SUMIFS('ES1'!AN:AN,'ES1'!$B:$B,'ES2'!$V$75,'ES1'!$E:$E,'ES2'!$V85,'ES1'!$C:$C,'ES2'!$A$2)</f>
        <v>21035.3</v>
      </c>
    </row>
    <row r="86" spans="22:59" ht="15" customHeight="1" x14ac:dyDescent="0.2">
      <c r="V86" s="465" t="s">
        <v>99</v>
      </c>
      <c r="W86" s="465"/>
      <c r="X86" s="465"/>
      <c r="Y86" s="465"/>
      <c r="Z86" s="354">
        <f>SUMIFS('ES1'!G:G,'ES1'!$B:$B,'ES2'!$V$75,'ES1'!$E:$E,'ES2'!$V86,'ES1'!$C:$C,'ES2'!$A$2)</f>
        <v>11499.648664661145</v>
      </c>
      <c r="AA86" s="354">
        <f>SUMIFS('ES1'!H:H,'ES1'!$B:$B,'ES2'!$V$75,'ES1'!$E:$E,'ES2'!$V86,'ES1'!$C:$C,'ES2'!$A$2)</f>
        <v>12427.506000000001</v>
      </c>
      <c r="AB86" s="354">
        <f>SUMIFS('ES1'!I:I,'ES1'!$B:$B,'ES2'!$V$75,'ES1'!$E:$E,'ES2'!$V86,'ES1'!$C:$C,'ES2'!$A$2)</f>
        <v>12640.633</v>
      </c>
      <c r="AC86" s="354">
        <f>SUMIFS('ES1'!J:J,'ES1'!$B:$B,'ES2'!$V$75,'ES1'!$E:$E,'ES2'!$V86,'ES1'!$C:$C,'ES2'!$A$2)</f>
        <v>12893.449000000001</v>
      </c>
      <c r="AD86" s="354">
        <f>SUMIFS('ES1'!K:K,'ES1'!$B:$B,'ES2'!$V$75,'ES1'!$E:$E,'ES2'!$V86,'ES1'!$C:$C,'ES2'!$A$2)</f>
        <v>13053.539000000001</v>
      </c>
      <c r="AE86" s="354">
        <f>SUMIFS('ES1'!L:L,'ES1'!$B:$B,'ES2'!$V$75,'ES1'!$E:$E,'ES2'!$V86,'ES1'!$C:$C,'ES2'!$A$2)</f>
        <v>13471.482</v>
      </c>
      <c r="AF86" s="354">
        <f>SUMIFS('ES1'!M:M,'ES1'!$B:$B,'ES2'!$V$75,'ES1'!$E:$E,'ES2'!$V86,'ES1'!$C:$C,'ES2'!$A$2)</f>
        <v>14041.143</v>
      </c>
      <c r="AG86" s="354">
        <f>SUMIFS('ES1'!N:N,'ES1'!$B:$B,'ES2'!$V$75,'ES1'!$E:$E,'ES2'!$V86,'ES1'!$C:$C,'ES2'!$A$2)</f>
        <v>14861.449000000001</v>
      </c>
      <c r="AH86" s="354">
        <f>SUMIFS('ES1'!O:O,'ES1'!$B:$B,'ES2'!$V$75,'ES1'!$E:$E,'ES2'!$V86,'ES1'!$C:$C,'ES2'!$A$2)</f>
        <v>15725.124</v>
      </c>
      <c r="AI86" s="354">
        <f>SUMIFS('ES1'!P:P,'ES1'!$B:$B,'ES2'!$V$75,'ES1'!$E:$E,'ES2'!$V86,'ES1'!$C:$C,'ES2'!$A$2)</f>
        <v>17079.977999999999</v>
      </c>
      <c r="AJ86" s="354">
        <f>SUMIFS('ES1'!Q:Q,'ES1'!$B:$B,'ES2'!$V$75,'ES1'!$E:$E,'ES2'!$V86,'ES1'!$C:$C,'ES2'!$A$2)</f>
        <v>18246.553</v>
      </c>
      <c r="AK86" s="354">
        <f>SUMIFS('ES1'!R:R,'ES1'!$B:$B,'ES2'!$V$75,'ES1'!$E:$E,'ES2'!$V86,'ES1'!$C:$C,'ES2'!$A$2)</f>
        <v>19170.127</v>
      </c>
      <c r="AL86" s="354">
        <f>SUMIFS('ES1'!S:S,'ES1'!$B:$B,'ES2'!$V$75,'ES1'!$E:$E,'ES2'!$V86,'ES1'!$C:$C,'ES2'!$A$2)</f>
        <v>19782.417000000001</v>
      </c>
      <c r="AM86" s="354">
        <f>SUMIFS('ES1'!T:T,'ES1'!$B:$B,'ES2'!$V$75,'ES1'!$E:$E,'ES2'!$V86,'ES1'!$C:$C,'ES2'!$A$2)</f>
        <v>20447.748</v>
      </c>
      <c r="AN86" s="354">
        <f>SUMIFS('ES1'!U:U,'ES1'!$B:$B,'ES2'!$V$75,'ES1'!$E:$E,'ES2'!$V86,'ES1'!$C:$C,'ES2'!$A$2)</f>
        <v>21055.27</v>
      </c>
      <c r="AO86" s="354">
        <f>SUMIFS('ES1'!V:V,'ES1'!$B:$B,'ES2'!$V$75,'ES1'!$E:$E,'ES2'!$V86,'ES1'!$C:$C,'ES2'!$A$2)</f>
        <v>21652.629999999997</v>
      </c>
      <c r="AP86" s="354">
        <f>SUMIFS('ES1'!W:W,'ES1'!$B:$B,'ES2'!$V$75,'ES1'!$E:$E,'ES2'!$V86,'ES1'!$C:$C,'ES2'!$A$2)</f>
        <v>22251.33</v>
      </c>
      <c r="AQ86" s="354">
        <f>SUMIFS('ES1'!X:X,'ES1'!$B:$B,'ES2'!$V$75,'ES1'!$E:$E,'ES2'!$V86,'ES1'!$C:$C,'ES2'!$A$2)</f>
        <v>22867.870000000003</v>
      </c>
      <c r="AR86" s="354">
        <f>SUMIFS('ES1'!Y:Y,'ES1'!$B:$B,'ES2'!$V$75,'ES1'!$E:$E,'ES2'!$V86,'ES1'!$C:$C,'ES2'!$A$2)</f>
        <v>23504.25</v>
      </c>
      <c r="AS86" s="354">
        <f>SUMIFS('ES1'!Z:Z,'ES1'!$B:$B,'ES2'!$V$75,'ES1'!$E:$E,'ES2'!$V86,'ES1'!$C:$C,'ES2'!$A$2)</f>
        <v>24162.54</v>
      </c>
      <c r="AT86" s="354">
        <f>SUMIFS('ES1'!AA:AA,'ES1'!$B:$B,'ES2'!$V$75,'ES1'!$E:$E,'ES2'!$V86,'ES1'!$C:$C,'ES2'!$A$2)</f>
        <v>24845.010000000002</v>
      </c>
      <c r="AU86" s="354">
        <f>SUMIFS('ES1'!AB:AB,'ES1'!$B:$B,'ES2'!$V$75,'ES1'!$E:$E,'ES2'!$V86,'ES1'!$C:$C,'ES2'!$A$2)</f>
        <v>25554.129999999997</v>
      </c>
      <c r="AV86" s="354">
        <f>SUMIFS('ES1'!AC:AC,'ES1'!$B:$B,'ES2'!$V$75,'ES1'!$E:$E,'ES2'!$V86,'ES1'!$C:$C,'ES2'!$A$2)</f>
        <v>26274.36</v>
      </c>
      <c r="AW86" s="354">
        <f>SUMIFS('ES1'!AD:AD,'ES1'!$B:$B,'ES2'!$V$75,'ES1'!$E:$E,'ES2'!$V86,'ES1'!$C:$C,'ES2'!$A$2)</f>
        <v>26990.879999999997</v>
      </c>
      <c r="AX86" s="354">
        <f>SUMIFS('ES1'!AE:AE,'ES1'!$B:$B,'ES2'!$V$75,'ES1'!$E:$E,'ES2'!$V86,'ES1'!$C:$C,'ES2'!$A$2)</f>
        <v>27717.67</v>
      </c>
      <c r="AY86" s="354">
        <f>SUMIFS('ES1'!AF:AF,'ES1'!$B:$B,'ES2'!$V$75,'ES1'!$E:$E,'ES2'!$V86,'ES1'!$C:$C,'ES2'!$A$2)</f>
        <v>28432.52</v>
      </c>
      <c r="AZ86" s="354">
        <f>SUMIFS('ES1'!AG:AG,'ES1'!$B:$B,'ES2'!$V$75,'ES1'!$E:$E,'ES2'!$V86,'ES1'!$C:$C,'ES2'!$A$2)</f>
        <v>29144.12</v>
      </c>
      <c r="BA86" s="354">
        <f>SUMIFS('ES1'!AH:AH,'ES1'!$B:$B,'ES2'!$V$75,'ES1'!$E:$E,'ES2'!$V86,'ES1'!$C:$C,'ES2'!$A$2)</f>
        <v>29833.47</v>
      </c>
      <c r="BB86" s="354">
        <f>SUMIFS('ES1'!AI:AI,'ES1'!$B:$B,'ES2'!$V$75,'ES1'!$E:$E,'ES2'!$V86,'ES1'!$C:$C,'ES2'!$A$2)</f>
        <v>30487.99</v>
      </c>
      <c r="BC86" s="354">
        <f>SUMIFS('ES1'!AJ:AJ,'ES1'!$B:$B,'ES2'!$V$75,'ES1'!$E:$E,'ES2'!$V86,'ES1'!$C:$C,'ES2'!$A$2)</f>
        <v>31093.34</v>
      </c>
      <c r="BD86" s="354">
        <f>SUMIFS('ES1'!AK:AK,'ES1'!$B:$B,'ES2'!$V$75,'ES1'!$E:$E,'ES2'!$V86,'ES1'!$C:$C,'ES2'!$A$2)</f>
        <v>31678.75</v>
      </c>
      <c r="BE86" s="354">
        <f>SUMIFS('ES1'!AL:AL,'ES1'!$B:$B,'ES2'!$V$75,'ES1'!$E:$E,'ES2'!$V86,'ES1'!$C:$C,'ES2'!$A$2)</f>
        <v>32270.16</v>
      </c>
      <c r="BF86" s="354">
        <f>SUMIFS('ES1'!AM:AM,'ES1'!$B:$B,'ES2'!$V$75,'ES1'!$E:$E,'ES2'!$V86,'ES1'!$C:$C,'ES2'!$A$2)</f>
        <v>32829.68</v>
      </c>
      <c r="BG86" s="354">
        <f>SUMIFS('ES1'!AN:AN,'ES1'!$B:$B,'ES2'!$V$75,'ES1'!$E:$E,'ES2'!$V86,'ES1'!$C:$C,'ES2'!$A$2)</f>
        <v>33394.300000000003</v>
      </c>
    </row>
    <row r="87" spans="22:59" ht="15" customHeight="1" x14ac:dyDescent="0.2">
      <c r="V87" s="465" t="s">
        <v>364</v>
      </c>
      <c r="W87" s="465"/>
      <c r="X87" s="465"/>
      <c r="Y87" s="465"/>
      <c r="Z87" s="354">
        <f>SUMIFS('ES1'!G:G,'ES1'!$B:$B,'ES2'!$V$75,'ES1'!$E:$E,'ES2'!$V87,'ES1'!$C:$C,'ES2'!$A$2)</f>
        <v>1813.4596578779992</v>
      </c>
      <c r="AA87" s="354">
        <f>SUMIFS('ES1'!H:H,'ES1'!$B:$B,'ES2'!$V$75,'ES1'!$E:$E,'ES2'!$V87,'ES1'!$C:$C,'ES2'!$A$2)</f>
        <v>1979.7890000000002</v>
      </c>
      <c r="AB87" s="354">
        <f>SUMIFS('ES1'!I:I,'ES1'!$B:$B,'ES2'!$V$75,'ES1'!$E:$E,'ES2'!$V87,'ES1'!$C:$C,'ES2'!$A$2)</f>
        <v>2028.4859999999999</v>
      </c>
      <c r="AC87" s="354">
        <f>SUMIFS('ES1'!J:J,'ES1'!$B:$B,'ES2'!$V$75,'ES1'!$E:$E,'ES2'!$V87,'ES1'!$C:$C,'ES2'!$A$2)</f>
        <v>2061.9679999999998</v>
      </c>
      <c r="AD87" s="354">
        <f>SUMIFS('ES1'!K:K,'ES1'!$B:$B,'ES2'!$V$75,'ES1'!$E:$E,'ES2'!$V87,'ES1'!$C:$C,'ES2'!$A$2)</f>
        <v>2097.2809999999999</v>
      </c>
      <c r="AE87" s="354">
        <f>SUMIFS('ES1'!L:L,'ES1'!$B:$B,'ES2'!$V$75,'ES1'!$E:$E,'ES2'!$V87,'ES1'!$C:$C,'ES2'!$A$2)</f>
        <v>2194.3649999999998</v>
      </c>
      <c r="AF87" s="354">
        <f>SUMIFS('ES1'!M:M,'ES1'!$B:$B,'ES2'!$V$75,'ES1'!$E:$E,'ES2'!$V87,'ES1'!$C:$C,'ES2'!$A$2)</f>
        <v>2235.067</v>
      </c>
      <c r="AG87" s="354">
        <f>SUMIFS('ES1'!N:N,'ES1'!$B:$B,'ES2'!$V$75,'ES1'!$E:$E,'ES2'!$V87,'ES1'!$C:$C,'ES2'!$A$2)</f>
        <v>2272.5730000000003</v>
      </c>
      <c r="AH87" s="354">
        <f>SUMIFS('ES1'!O:O,'ES1'!$B:$B,'ES2'!$V$75,'ES1'!$E:$E,'ES2'!$V87,'ES1'!$C:$C,'ES2'!$A$2)</f>
        <v>2312.0969999999998</v>
      </c>
      <c r="AI87" s="354">
        <f>SUMIFS('ES1'!P:P,'ES1'!$B:$B,'ES2'!$V$75,'ES1'!$E:$E,'ES2'!$V87,'ES1'!$C:$C,'ES2'!$A$2)</f>
        <v>2379.6660000000002</v>
      </c>
      <c r="AJ87" s="354">
        <f>SUMIFS('ES1'!Q:Q,'ES1'!$B:$B,'ES2'!$V$75,'ES1'!$E:$E,'ES2'!$V87,'ES1'!$C:$C,'ES2'!$A$2)</f>
        <v>2430.8110000000001</v>
      </c>
      <c r="AK87" s="354">
        <f>SUMIFS('ES1'!R:R,'ES1'!$B:$B,'ES2'!$V$75,'ES1'!$E:$E,'ES2'!$V87,'ES1'!$C:$C,'ES2'!$A$2)</f>
        <v>2487.6569999999997</v>
      </c>
      <c r="AL87" s="354">
        <f>SUMIFS('ES1'!S:S,'ES1'!$B:$B,'ES2'!$V$75,'ES1'!$E:$E,'ES2'!$V87,'ES1'!$C:$C,'ES2'!$A$2)</f>
        <v>2550.1790000000001</v>
      </c>
      <c r="AM87" s="354">
        <f>SUMIFS('ES1'!T:T,'ES1'!$B:$B,'ES2'!$V$75,'ES1'!$E:$E,'ES2'!$V87,'ES1'!$C:$C,'ES2'!$A$2)</f>
        <v>2661.1650000000004</v>
      </c>
      <c r="AN87" s="354">
        <f>SUMIFS('ES1'!U:U,'ES1'!$B:$B,'ES2'!$V$75,'ES1'!$E:$E,'ES2'!$V87,'ES1'!$C:$C,'ES2'!$A$2)</f>
        <v>2749.2670000000003</v>
      </c>
      <c r="AO87" s="354">
        <f>SUMIFS('ES1'!V:V,'ES1'!$B:$B,'ES2'!$V$75,'ES1'!$E:$E,'ES2'!$V87,'ES1'!$C:$C,'ES2'!$A$2)</f>
        <v>2832.9880000000003</v>
      </c>
      <c r="AP87" s="354">
        <f>SUMIFS('ES1'!W:W,'ES1'!$B:$B,'ES2'!$V$75,'ES1'!$E:$E,'ES2'!$V87,'ES1'!$C:$C,'ES2'!$A$2)</f>
        <v>2914.7200000000003</v>
      </c>
      <c r="AQ87" s="354">
        <f>SUMIFS('ES1'!X:X,'ES1'!$B:$B,'ES2'!$V$75,'ES1'!$E:$E,'ES2'!$V87,'ES1'!$C:$C,'ES2'!$A$2)</f>
        <v>3028.3469999999998</v>
      </c>
      <c r="AR87" s="354">
        <f>SUMIFS('ES1'!Y:Y,'ES1'!$B:$B,'ES2'!$V$75,'ES1'!$E:$E,'ES2'!$V87,'ES1'!$C:$C,'ES2'!$A$2)</f>
        <v>3107.9179999999997</v>
      </c>
      <c r="AS87" s="354">
        <f>SUMIFS('ES1'!Z:Z,'ES1'!$B:$B,'ES2'!$V$75,'ES1'!$E:$E,'ES2'!$V87,'ES1'!$C:$C,'ES2'!$A$2)</f>
        <v>3171.0030000000002</v>
      </c>
      <c r="AT87" s="354">
        <f>SUMIFS('ES1'!AA:AA,'ES1'!$B:$B,'ES2'!$V$75,'ES1'!$E:$E,'ES2'!$V87,'ES1'!$C:$C,'ES2'!$A$2)</f>
        <v>3246.973</v>
      </c>
      <c r="AU87" s="354">
        <f>SUMIFS('ES1'!AB:AB,'ES1'!$B:$B,'ES2'!$V$75,'ES1'!$E:$E,'ES2'!$V87,'ES1'!$C:$C,'ES2'!$A$2)</f>
        <v>3297.16</v>
      </c>
      <c r="AV87" s="354">
        <f>SUMIFS('ES1'!AC:AC,'ES1'!$B:$B,'ES2'!$V$75,'ES1'!$E:$E,'ES2'!$V87,'ES1'!$C:$C,'ES2'!$A$2)</f>
        <v>3333.7870000000003</v>
      </c>
      <c r="AW87" s="354">
        <f>SUMIFS('ES1'!AD:AD,'ES1'!$B:$B,'ES2'!$V$75,'ES1'!$E:$E,'ES2'!$V87,'ES1'!$C:$C,'ES2'!$A$2)</f>
        <v>3359.8789999999999</v>
      </c>
      <c r="AX87" s="354">
        <f>SUMIFS('ES1'!AE:AE,'ES1'!$B:$B,'ES2'!$V$75,'ES1'!$E:$E,'ES2'!$V87,'ES1'!$C:$C,'ES2'!$A$2)</f>
        <v>3390.683</v>
      </c>
      <c r="AY87" s="354">
        <f>SUMIFS('ES1'!AF:AF,'ES1'!$B:$B,'ES2'!$V$75,'ES1'!$E:$E,'ES2'!$V87,'ES1'!$C:$C,'ES2'!$A$2)</f>
        <v>3422.942</v>
      </c>
      <c r="AZ87" s="354">
        <f>SUMIFS('ES1'!AG:AG,'ES1'!$B:$B,'ES2'!$V$75,'ES1'!$E:$E,'ES2'!$V87,'ES1'!$C:$C,'ES2'!$A$2)</f>
        <v>3456.4059999999999</v>
      </c>
      <c r="BA87" s="354">
        <f>SUMIFS('ES1'!AH:AH,'ES1'!$B:$B,'ES2'!$V$75,'ES1'!$E:$E,'ES2'!$V87,'ES1'!$C:$C,'ES2'!$A$2)</f>
        <v>3492.3879999999999</v>
      </c>
      <c r="BB87" s="354">
        <f>SUMIFS('ES1'!AI:AI,'ES1'!$B:$B,'ES2'!$V$75,'ES1'!$E:$E,'ES2'!$V87,'ES1'!$C:$C,'ES2'!$A$2)</f>
        <v>3529.2269999999999</v>
      </c>
      <c r="BC87" s="354">
        <f>SUMIFS('ES1'!AJ:AJ,'ES1'!$B:$B,'ES2'!$V$75,'ES1'!$E:$E,'ES2'!$V87,'ES1'!$C:$C,'ES2'!$A$2)</f>
        <v>3565.8799999999992</v>
      </c>
      <c r="BD87" s="354">
        <f>SUMIFS('ES1'!AK:AK,'ES1'!$B:$B,'ES2'!$V$75,'ES1'!$E:$E,'ES2'!$V87,'ES1'!$C:$C,'ES2'!$A$2)</f>
        <v>3602.0470000000005</v>
      </c>
      <c r="BE87" s="354">
        <f>SUMIFS('ES1'!AL:AL,'ES1'!$B:$B,'ES2'!$V$75,'ES1'!$E:$E,'ES2'!$V87,'ES1'!$C:$C,'ES2'!$A$2)</f>
        <v>3637.1620000000003</v>
      </c>
      <c r="BF87" s="354">
        <f>SUMIFS('ES1'!AM:AM,'ES1'!$B:$B,'ES2'!$V$75,'ES1'!$E:$E,'ES2'!$V87,'ES1'!$C:$C,'ES2'!$A$2)</f>
        <v>3675.6350000000002</v>
      </c>
      <c r="BG87" s="354">
        <f>SUMIFS('ES1'!AN:AN,'ES1'!$B:$B,'ES2'!$V$75,'ES1'!$E:$E,'ES2'!$V87,'ES1'!$C:$C,'ES2'!$A$2)</f>
        <v>3713.0309999999999</v>
      </c>
    </row>
    <row r="88" spans="22:59" ht="15" customHeight="1" x14ac:dyDescent="0.2">
      <c r="V88" s="465" t="s">
        <v>101</v>
      </c>
      <c r="W88" s="465"/>
      <c r="X88" s="465"/>
      <c r="Y88" s="465"/>
      <c r="Z88" s="354">
        <f>SUMIFS('ES1'!G:G,'ES1'!$B:$B,'ES2'!$V$75,'ES1'!$E:$E,'ES2'!$V88,'ES1'!$C:$C,'ES2'!$A$2)</f>
        <v>1478.9609999999998</v>
      </c>
      <c r="AA88" s="354">
        <f>SUMIFS('ES1'!H:H,'ES1'!$B:$B,'ES2'!$V$75,'ES1'!$E:$E,'ES2'!$V88,'ES1'!$C:$C,'ES2'!$A$2)</f>
        <v>1777.8110000000001</v>
      </c>
      <c r="AB88" s="354">
        <f>SUMIFS('ES1'!I:I,'ES1'!$B:$B,'ES2'!$V$75,'ES1'!$E:$E,'ES2'!$V88,'ES1'!$C:$C,'ES2'!$A$2)</f>
        <v>1963.021</v>
      </c>
      <c r="AC88" s="354">
        <f>SUMIFS('ES1'!J:J,'ES1'!$B:$B,'ES2'!$V$75,'ES1'!$E:$E,'ES2'!$V88,'ES1'!$C:$C,'ES2'!$A$2)</f>
        <v>2058.66</v>
      </c>
      <c r="AD88" s="354">
        <f>SUMIFS('ES1'!K:K,'ES1'!$B:$B,'ES2'!$V$75,'ES1'!$E:$E,'ES2'!$V88,'ES1'!$C:$C,'ES2'!$A$2)</f>
        <v>2078.66</v>
      </c>
      <c r="AE88" s="354">
        <f>SUMIFS('ES1'!L:L,'ES1'!$B:$B,'ES2'!$V$75,'ES1'!$E:$E,'ES2'!$V88,'ES1'!$C:$C,'ES2'!$A$2)</f>
        <v>2040.2719999999999</v>
      </c>
      <c r="AF88" s="354">
        <f>SUMIFS('ES1'!M:M,'ES1'!$B:$B,'ES2'!$V$75,'ES1'!$E:$E,'ES2'!$V88,'ES1'!$C:$C,'ES2'!$A$2)</f>
        <v>2077.0889999999999</v>
      </c>
      <c r="AG88" s="354">
        <f>SUMIFS('ES1'!N:N,'ES1'!$B:$B,'ES2'!$V$75,'ES1'!$E:$E,'ES2'!$V88,'ES1'!$C:$C,'ES2'!$A$2)</f>
        <v>2109.8320000000003</v>
      </c>
      <c r="AH88" s="354">
        <f>SUMIFS('ES1'!O:O,'ES1'!$B:$B,'ES2'!$V$75,'ES1'!$E:$E,'ES2'!$V88,'ES1'!$C:$C,'ES2'!$A$2)</f>
        <v>2071.44</v>
      </c>
      <c r="AI88" s="354">
        <f>SUMIFS('ES1'!P:P,'ES1'!$B:$B,'ES2'!$V$75,'ES1'!$E:$E,'ES2'!$V88,'ES1'!$C:$C,'ES2'!$A$2)</f>
        <v>1925.55</v>
      </c>
      <c r="AJ88" s="354">
        <f>SUMIFS('ES1'!Q:Q,'ES1'!$B:$B,'ES2'!$V$75,'ES1'!$E:$E,'ES2'!$V88,'ES1'!$C:$C,'ES2'!$A$2)</f>
        <v>1839.3889999999999</v>
      </c>
      <c r="AK88" s="354">
        <f>SUMIFS('ES1'!R:R,'ES1'!$B:$B,'ES2'!$V$75,'ES1'!$E:$E,'ES2'!$V88,'ES1'!$C:$C,'ES2'!$A$2)</f>
        <v>1700.079</v>
      </c>
      <c r="AL88" s="354">
        <f>SUMIFS('ES1'!S:S,'ES1'!$B:$B,'ES2'!$V$75,'ES1'!$E:$E,'ES2'!$V88,'ES1'!$C:$C,'ES2'!$A$2)</f>
        <v>1499.8</v>
      </c>
      <c r="AM88" s="354">
        <f>SUMIFS('ES1'!T:T,'ES1'!$B:$B,'ES2'!$V$75,'ES1'!$E:$E,'ES2'!$V88,'ES1'!$C:$C,'ES2'!$A$2)</f>
        <v>1322.17</v>
      </c>
      <c r="AN88" s="354">
        <f>SUMIFS('ES1'!U:U,'ES1'!$B:$B,'ES2'!$V$75,'ES1'!$E:$E,'ES2'!$V88,'ES1'!$C:$C,'ES2'!$A$2)</f>
        <v>1168.6309999999999</v>
      </c>
      <c r="AO88" s="354">
        <f>SUMIFS('ES1'!V:V,'ES1'!$B:$B,'ES2'!$V$75,'ES1'!$E:$E,'ES2'!$V88,'ES1'!$C:$C,'ES2'!$A$2)</f>
        <v>1066.9189999999999</v>
      </c>
      <c r="AP88" s="354">
        <f>SUMIFS('ES1'!W:W,'ES1'!$B:$B,'ES2'!$V$75,'ES1'!$E:$E,'ES2'!$V88,'ES1'!$C:$C,'ES2'!$A$2)</f>
        <v>999.44</v>
      </c>
      <c r="AQ88" s="354">
        <f>SUMIFS('ES1'!X:X,'ES1'!$B:$B,'ES2'!$V$75,'ES1'!$E:$E,'ES2'!$V88,'ES1'!$C:$C,'ES2'!$A$2)</f>
        <v>957.61</v>
      </c>
      <c r="AR88" s="354">
        <f>SUMIFS('ES1'!Y:Y,'ES1'!$B:$B,'ES2'!$V$75,'ES1'!$E:$E,'ES2'!$V88,'ES1'!$C:$C,'ES2'!$A$2)</f>
        <v>930.34799999999996</v>
      </c>
      <c r="AS88" s="354">
        <f>SUMIFS('ES1'!Z:Z,'ES1'!$B:$B,'ES2'!$V$75,'ES1'!$E:$E,'ES2'!$V88,'ES1'!$C:$C,'ES2'!$A$2)</f>
        <v>911.56100000000004</v>
      </c>
      <c r="AT88" s="354">
        <f>SUMIFS('ES1'!AA:AA,'ES1'!$B:$B,'ES2'!$V$75,'ES1'!$E:$E,'ES2'!$V88,'ES1'!$C:$C,'ES2'!$A$2)</f>
        <v>899.70899999999995</v>
      </c>
      <c r="AU88" s="354">
        <f>SUMIFS('ES1'!AB:AB,'ES1'!$B:$B,'ES2'!$V$75,'ES1'!$E:$E,'ES2'!$V88,'ES1'!$C:$C,'ES2'!$A$2)</f>
        <v>894.88800000000003</v>
      </c>
      <c r="AV88" s="354">
        <f>SUMIFS('ES1'!AC:AC,'ES1'!$B:$B,'ES2'!$V$75,'ES1'!$E:$E,'ES2'!$V88,'ES1'!$C:$C,'ES2'!$A$2)</f>
        <v>893.34900000000005</v>
      </c>
      <c r="AW88" s="354">
        <f>SUMIFS('ES1'!AD:AD,'ES1'!$B:$B,'ES2'!$V$75,'ES1'!$E:$E,'ES2'!$V88,'ES1'!$C:$C,'ES2'!$A$2)</f>
        <v>835.34900000000005</v>
      </c>
      <c r="AX88" s="354">
        <f>SUMIFS('ES1'!AE:AE,'ES1'!$B:$B,'ES2'!$V$75,'ES1'!$E:$E,'ES2'!$V88,'ES1'!$C:$C,'ES2'!$A$2)</f>
        <v>835.34900000000005</v>
      </c>
      <c r="AY88" s="354">
        <f>SUMIFS('ES1'!AF:AF,'ES1'!$B:$B,'ES2'!$V$75,'ES1'!$E:$E,'ES2'!$V88,'ES1'!$C:$C,'ES2'!$A$2)</f>
        <v>835.34900000000005</v>
      </c>
      <c r="AZ88" s="354">
        <f>SUMIFS('ES1'!AG:AG,'ES1'!$B:$B,'ES2'!$V$75,'ES1'!$E:$E,'ES2'!$V88,'ES1'!$C:$C,'ES2'!$A$2)</f>
        <v>835.34900000000005</v>
      </c>
      <c r="BA88" s="354">
        <f>SUMIFS('ES1'!AH:AH,'ES1'!$B:$B,'ES2'!$V$75,'ES1'!$E:$E,'ES2'!$V88,'ES1'!$C:$C,'ES2'!$A$2)</f>
        <v>835.34900000000005</v>
      </c>
      <c r="BB88" s="354">
        <f>SUMIFS('ES1'!AI:AI,'ES1'!$B:$B,'ES2'!$V$75,'ES1'!$E:$E,'ES2'!$V88,'ES1'!$C:$C,'ES2'!$A$2)</f>
        <v>835.34900000000005</v>
      </c>
      <c r="BC88" s="354">
        <f>SUMIFS('ES1'!AJ:AJ,'ES1'!$B:$B,'ES2'!$V$75,'ES1'!$E:$E,'ES2'!$V88,'ES1'!$C:$C,'ES2'!$A$2)</f>
        <v>835.34900000000005</v>
      </c>
      <c r="BD88" s="354">
        <f>SUMIFS('ES1'!AK:AK,'ES1'!$B:$B,'ES2'!$V$75,'ES1'!$E:$E,'ES2'!$V88,'ES1'!$C:$C,'ES2'!$A$2)</f>
        <v>835.34900000000005</v>
      </c>
      <c r="BE88" s="354">
        <f>SUMIFS('ES1'!AL:AL,'ES1'!$B:$B,'ES2'!$V$75,'ES1'!$E:$E,'ES2'!$V88,'ES1'!$C:$C,'ES2'!$A$2)</f>
        <v>835.34900000000005</v>
      </c>
      <c r="BF88" s="354">
        <f>SUMIFS('ES1'!AM:AM,'ES1'!$B:$B,'ES2'!$V$75,'ES1'!$E:$E,'ES2'!$V88,'ES1'!$C:$C,'ES2'!$A$2)</f>
        <v>835.34900000000005</v>
      </c>
      <c r="BG88" s="354">
        <f>SUMIFS('ES1'!AN:AN,'ES1'!$B:$B,'ES2'!$V$75,'ES1'!$E:$E,'ES2'!$V88,'ES1'!$C:$C,'ES2'!$A$2)</f>
        <v>835.34900000000005</v>
      </c>
    </row>
    <row r="89" spans="22:59" ht="15" customHeight="1" x14ac:dyDescent="0.2">
      <c r="V89" s="465" t="s">
        <v>100</v>
      </c>
      <c r="W89" s="465"/>
      <c r="X89" s="465"/>
      <c r="Y89" s="465"/>
      <c r="Z89" s="354">
        <f>SUMIFS('ES1'!G:G,'ES1'!$B:$B,'ES2'!$V$75,'ES1'!$E:$E,'ES2'!$V89,'ES1'!$C:$C,'ES2'!$A$2)</f>
        <v>12403.82478006999</v>
      </c>
      <c r="AA89" s="354">
        <f>SUMIFS('ES1'!H:H,'ES1'!$B:$B,'ES2'!$V$75,'ES1'!$E:$E,'ES2'!$V89,'ES1'!$C:$C,'ES2'!$A$2)</f>
        <v>12933.75</v>
      </c>
      <c r="AB89" s="354">
        <f>SUMIFS('ES1'!I:I,'ES1'!$B:$B,'ES2'!$V$75,'ES1'!$E:$E,'ES2'!$V89,'ES1'!$C:$C,'ES2'!$A$2)</f>
        <v>13383.74</v>
      </c>
      <c r="AC89" s="354">
        <f>SUMIFS('ES1'!J:J,'ES1'!$B:$B,'ES2'!$V$75,'ES1'!$E:$E,'ES2'!$V89,'ES1'!$C:$C,'ES2'!$A$2)</f>
        <v>13877.91</v>
      </c>
      <c r="AD89" s="354">
        <f>SUMIFS('ES1'!K:K,'ES1'!$B:$B,'ES2'!$V$75,'ES1'!$E:$E,'ES2'!$V89,'ES1'!$C:$C,'ES2'!$A$2)</f>
        <v>14335.79</v>
      </c>
      <c r="AE89" s="354">
        <f>SUMIFS('ES1'!L:L,'ES1'!$B:$B,'ES2'!$V$75,'ES1'!$E:$E,'ES2'!$V89,'ES1'!$C:$C,'ES2'!$A$2)</f>
        <v>14868.56</v>
      </c>
      <c r="AF89" s="354">
        <f>SUMIFS('ES1'!M:M,'ES1'!$B:$B,'ES2'!$V$75,'ES1'!$E:$E,'ES2'!$V89,'ES1'!$C:$C,'ES2'!$A$2)</f>
        <v>15406.42</v>
      </c>
      <c r="AG89" s="354">
        <f>SUMIFS('ES1'!N:N,'ES1'!$B:$B,'ES2'!$V$75,'ES1'!$E:$E,'ES2'!$V89,'ES1'!$C:$C,'ES2'!$A$2)</f>
        <v>15944.98</v>
      </c>
      <c r="AH89" s="354">
        <f>SUMIFS('ES1'!O:O,'ES1'!$B:$B,'ES2'!$V$75,'ES1'!$E:$E,'ES2'!$V89,'ES1'!$C:$C,'ES2'!$A$2)</f>
        <v>16477.330000000002</v>
      </c>
      <c r="AI89" s="354">
        <f>SUMIFS('ES1'!P:P,'ES1'!$B:$B,'ES2'!$V$75,'ES1'!$E:$E,'ES2'!$V89,'ES1'!$C:$C,'ES2'!$A$2)</f>
        <v>17021.009999999998</v>
      </c>
      <c r="AJ89" s="354">
        <f>SUMIFS('ES1'!Q:Q,'ES1'!$B:$B,'ES2'!$V$75,'ES1'!$E:$E,'ES2'!$V89,'ES1'!$C:$C,'ES2'!$A$2)</f>
        <v>17610.79</v>
      </c>
      <c r="AK89" s="354">
        <f>SUMIFS('ES1'!R:R,'ES1'!$B:$B,'ES2'!$V$75,'ES1'!$E:$E,'ES2'!$V89,'ES1'!$C:$C,'ES2'!$A$2)</f>
        <v>18302.259999999998</v>
      </c>
      <c r="AL89" s="354">
        <f>SUMIFS('ES1'!S:S,'ES1'!$B:$B,'ES2'!$V$75,'ES1'!$E:$E,'ES2'!$V89,'ES1'!$C:$C,'ES2'!$A$2)</f>
        <v>19002.439999999999</v>
      </c>
      <c r="AM89" s="354">
        <f>SUMIFS('ES1'!T:T,'ES1'!$B:$B,'ES2'!$V$75,'ES1'!$E:$E,'ES2'!$V89,'ES1'!$C:$C,'ES2'!$A$2)</f>
        <v>19772.93</v>
      </c>
      <c r="AN89" s="354">
        <f>SUMIFS('ES1'!U:U,'ES1'!$B:$B,'ES2'!$V$75,'ES1'!$E:$E,'ES2'!$V89,'ES1'!$C:$C,'ES2'!$A$2)</f>
        <v>20626.669999999998</v>
      </c>
      <c r="AO89" s="354">
        <f>SUMIFS('ES1'!V:V,'ES1'!$B:$B,'ES2'!$V$75,'ES1'!$E:$E,'ES2'!$V89,'ES1'!$C:$C,'ES2'!$A$2)</f>
        <v>21686.959999999999</v>
      </c>
      <c r="AP89" s="354">
        <f>SUMIFS('ES1'!W:W,'ES1'!$B:$B,'ES2'!$V$75,'ES1'!$E:$E,'ES2'!$V89,'ES1'!$C:$C,'ES2'!$A$2)</f>
        <v>23208</v>
      </c>
      <c r="AQ89" s="354">
        <f>SUMIFS('ES1'!X:X,'ES1'!$B:$B,'ES2'!$V$75,'ES1'!$E:$E,'ES2'!$V89,'ES1'!$C:$C,'ES2'!$A$2)</f>
        <v>24976.92</v>
      </c>
      <c r="AR89" s="354">
        <f>SUMIFS('ES1'!Y:Y,'ES1'!$B:$B,'ES2'!$V$75,'ES1'!$E:$E,'ES2'!$V89,'ES1'!$C:$C,'ES2'!$A$2)</f>
        <v>27133.82</v>
      </c>
      <c r="AS89" s="354">
        <f>SUMIFS('ES1'!Z:Z,'ES1'!$B:$B,'ES2'!$V$75,'ES1'!$E:$E,'ES2'!$V89,'ES1'!$C:$C,'ES2'!$A$2)</f>
        <v>28956.48</v>
      </c>
      <c r="AT89" s="354">
        <f>SUMIFS('ES1'!AA:AA,'ES1'!$B:$B,'ES2'!$V$75,'ES1'!$E:$E,'ES2'!$V89,'ES1'!$C:$C,'ES2'!$A$2)</f>
        <v>30338.639999999999</v>
      </c>
      <c r="AU89" s="354">
        <f>SUMIFS('ES1'!AB:AB,'ES1'!$B:$B,'ES2'!$V$75,'ES1'!$E:$E,'ES2'!$V89,'ES1'!$C:$C,'ES2'!$A$2)</f>
        <v>31236.32</v>
      </c>
      <c r="AV89" s="354">
        <f>SUMIFS('ES1'!AC:AC,'ES1'!$B:$B,'ES2'!$V$75,'ES1'!$E:$E,'ES2'!$V89,'ES1'!$C:$C,'ES2'!$A$2)</f>
        <v>31901.040000000001</v>
      </c>
      <c r="AW89" s="354">
        <f>SUMIFS('ES1'!AD:AD,'ES1'!$B:$B,'ES2'!$V$75,'ES1'!$E:$E,'ES2'!$V89,'ES1'!$C:$C,'ES2'!$A$2)</f>
        <v>32469.31</v>
      </c>
      <c r="AX89" s="354">
        <f>SUMIFS('ES1'!AE:AE,'ES1'!$B:$B,'ES2'!$V$75,'ES1'!$E:$E,'ES2'!$V89,'ES1'!$C:$C,'ES2'!$A$2)</f>
        <v>32938.07</v>
      </c>
      <c r="AY89" s="354">
        <f>SUMIFS('ES1'!AF:AF,'ES1'!$B:$B,'ES2'!$V$75,'ES1'!$E:$E,'ES2'!$V89,'ES1'!$C:$C,'ES2'!$A$2)</f>
        <v>33342.25</v>
      </c>
      <c r="AZ89" s="354">
        <f>SUMIFS('ES1'!AG:AG,'ES1'!$B:$B,'ES2'!$V$75,'ES1'!$E:$E,'ES2'!$V89,'ES1'!$C:$C,'ES2'!$A$2)</f>
        <v>33704.92</v>
      </c>
      <c r="BA89" s="354">
        <f>SUMIFS('ES1'!AH:AH,'ES1'!$B:$B,'ES2'!$V$75,'ES1'!$E:$E,'ES2'!$V89,'ES1'!$C:$C,'ES2'!$A$2)</f>
        <v>34040</v>
      </c>
      <c r="BB89" s="354">
        <f>SUMIFS('ES1'!AI:AI,'ES1'!$B:$B,'ES2'!$V$75,'ES1'!$E:$E,'ES2'!$V89,'ES1'!$C:$C,'ES2'!$A$2)</f>
        <v>34356.89</v>
      </c>
      <c r="BC89" s="354">
        <f>SUMIFS('ES1'!AJ:AJ,'ES1'!$B:$B,'ES2'!$V$75,'ES1'!$E:$E,'ES2'!$V89,'ES1'!$C:$C,'ES2'!$A$2)</f>
        <v>34662.879999999997</v>
      </c>
      <c r="BD89" s="354">
        <f>SUMIFS('ES1'!AK:AK,'ES1'!$B:$B,'ES2'!$V$75,'ES1'!$E:$E,'ES2'!$V89,'ES1'!$C:$C,'ES2'!$A$2)</f>
        <v>34961.08</v>
      </c>
      <c r="BE89" s="354">
        <f>SUMIFS('ES1'!AL:AL,'ES1'!$B:$B,'ES2'!$V$75,'ES1'!$E:$E,'ES2'!$V89,'ES1'!$C:$C,'ES2'!$A$2)</f>
        <v>35254.35</v>
      </c>
      <c r="BF89" s="354">
        <f>SUMIFS('ES1'!AM:AM,'ES1'!$B:$B,'ES2'!$V$75,'ES1'!$E:$E,'ES2'!$V89,'ES1'!$C:$C,'ES2'!$A$2)</f>
        <v>35544.42</v>
      </c>
      <c r="BG89" s="354">
        <f>SUMIFS('ES1'!AN:AN,'ES1'!$B:$B,'ES2'!$V$75,'ES1'!$E:$E,'ES2'!$V89,'ES1'!$C:$C,'ES2'!$A$2)</f>
        <v>35832.620000000003</v>
      </c>
    </row>
    <row r="90" spans="22:59" ht="15" customHeight="1" x14ac:dyDescent="0.2">
      <c r="V90" s="465" t="s">
        <v>89</v>
      </c>
      <c r="W90" s="465"/>
      <c r="X90" s="465"/>
      <c r="Y90" s="465"/>
      <c r="Z90" s="354">
        <f>SUMIFS('ES1'!G:G,'ES1'!$B:$B,'ES2'!$V$75,'ES1'!$E:$E,'ES2'!$V90,'ES1'!$C:$C,'ES2'!$A$2)</f>
        <v>2939.6590000000001</v>
      </c>
      <c r="AA90" s="354">
        <f>SUMIFS('ES1'!H:H,'ES1'!$B:$B,'ES2'!$V$75,'ES1'!$E:$E,'ES2'!$V90,'ES1'!$C:$C,'ES2'!$A$2)</f>
        <v>3403.75</v>
      </c>
      <c r="AB90" s="354">
        <f>SUMIFS('ES1'!I:I,'ES1'!$B:$B,'ES2'!$V$75,'ES1'!$E:$E,'ES2'!$V90,'ES1'!$C:$C,'ES2'!$A$2)</f>
        <v>3683.453</v>
      </c>
      <c r="AC90" s="354">
        <f>SUMIFS('ES1'!J:J,'ES1'!$B:$B,'ES2'!$V$75,'ES1'!$E:$E,'ES2'!$V90,'ES1'!$C:$C,'ES2'!$A$2)</f>
        <v>3815.413</v>
      </c>
      <c r="AD90" s="354">
        <f>SUMIFS('ES1'!K:K,'ES1'!$B:$B,'ES2'!$V$75,'ES1'!$E:$E,'ES2'!$V90,'ES1'!$C:$C,'ES2'!$A$2)</f>
        <v>4116.973</v>
      </c>
      <c r="AE90" s="354">
        <f>SUMIFS('ES1'!L:L,'ES1'!$B:$B,'ES2'!$V$75,'ES1'!$E:$E,'ES2'!$V90,'ES1'!$C:$C,'ES2'!$A$2)</f>
        <v>4157.1409999999996</v>
      </c>
      <c r="AF90" s="354">
        <f>SUMIFS('ES1'!M:M,'ES1'!$B:$B,'ES2'!$V$75,'ES1'!$E:$E,'ES2'!$V90,'ES1'!$C:$C,'ES2'!$A$2)</f>
        <v>4295.3320000000003</v>
      </c>
      <c r="AG90" s="354">
        <f>SUMIFS('ES1'!N:N,'ES1'!$B:$B,'ES2'!$V$75,'ES1'!$E:$E,'ES2'!$V90,'ES1'!$C:$C,'ES2'!$A$2)</f>
        <v>4325.5</v>
      </c>
      <c r="AH90" s="354">
        <f>SUMIFS('ES1'!O:O,'ES1'!$B:$B,'ES2'!$V$75,'ES1'!$E:$E,'ES2'!$V90,'ES1'!$C:$C,'ES2'!$A$2)</f>
        <v>4349.1759999999995</v>
      </c>
      <c r="AI90" s="354">
        <f>SUMIFS('ES1'!P:P,'ES1'!$B:$B,'ES2'!$V$75,'ES1'!$E:$E,'ES2'!$V90,'ES1'!$C:$C,'ES2'!$A$2)</f>
        <v>4584.0619999999999</v>
      </c>
      <c r="AJ90" s="354">
        <f>SUMIFS('ES1'!Q:Q,'ES1'!$B:$B,'ES2'!$V$75,'ES1'!$E:$E,'ES2'!$V90,'ES1'!$C:$C,'ES2'!$A$2)</f>
        <v>4680.3609999999999</v>
      </c>
      <c r="AK90" s="354">
        <f>SUMIFS('ES1'!R:R,'ES1'!$B:$B,'ES2'!$V$75,'ES1'!$E:$E,'ES2'!$V90,'ES1'!$C:$C,'ES2'!$A$2)</f>
        <v>5727.2970000000005</v>
      </c>
      <c r="AL90" s="354">
        <f>SUMIFS('ES1'!S:S,'ES1'!$B:$B,'ES2'!$V$75,'ES1'!$E:$E,'ES2'!$V90,'ES1'!$C:$C,'ES2'!$A$2)</f>
        <v>6351.1909999999998</v>
      </c>
      <c r="AM90" s="354">
        <f>SUMIFS('ES1'!T:T,'ES1'!$B:$B,'ES2'!$V$75,'ES1'!$E:$E,'ES2'!$V90,'ES1'!$C:$C,'ES2'!$A$2)</f>
        <v>6836.8539999999994</v>
      </c>
      <c r="AN90" s="354">
        <f>SUMIFS('ES1'!U:U,'ES1'!$B:$B,'ES2'!$V$75,'ES1'!$E:$E,'ES2'!$V90,'ES1'!$C:$C,'ES2'!$A$2)</f>
        <v>7839.3829999999998</v>
      </c>
      <c r="AO90" s="354">
        <f>SUMIFS('ES1'!V:V,'ES1'!$B:$B,'ES2'!$V$75,'ES1'!$E:$E,'ES2'!$V90,'ES1'!$C:$C,'ES2'!$A$2)</f>
        <v>8758.4259999999995</v>
      </c>
      <c r="AP90" s="354">
        <f>SUMIFS('ES1'!W:W,'ES1'!$B:$B,'ES2'!$V$75,'ES1'!$E:$E,'ES2'!$V90,'ES1'!$C:$C,'ES2'!$A$2)</f>
        <v>10092.924999999999</v>
      </c>
      <c r="AQ90" s="354">
        <f>SUMIFS('ES1'!X:X,'ES1'!$B:$B,'ES2'!$V$75,'ES1'!$E:$E,'ES2'!$V90,'ES1'!$C:$C,'ES2'!$A$2)</f>
        <v>10601.012000000001</v>
      </c>
      <c r="AR90" s="354">
        <f>SUMIFS('ES1'!Y:Y,'ES1'!$B:$B,'ES2'!$V$75,'ES1'!$E:$E,'ES2'!$V90,'ES1'!$C:$C,'ES2'!$A$2)</f>
        <v>11325.720000000001</v>
      </c>
      <c r="AS90" s="354">
        <f>SUMIFS('ES1'!Z:Z,'ES1'!$B:$B,'ES2'!$V$75,'ES1'!$E:$E,'ES2'!$V90,'ES1'!$C:$C,'ES2'!$A$2)</f>
        <v>12066.599</v>
      </c>
      <c r="AT90" s="354">
        <f>SUMIFS('ES1'!AA:AA,'ES1'!$B:$B,'ES2'!$V$75,'ES1'!$E:$E,'ES2'!$V90,'ES1'!$C:$C,'ES2'!$A$2)</f>
        <v>12493.699000000001</v>
      </c>
      <c r="AU90" s="354">
        <f>SUMIFS('ES1'!AB:AB,'ES1'!$B:$B,'ES2'!$V$75,'ES1'!$E:$E,'ES2'!$V90,'ES1'!$C:$C,'ES2'!$A$2)</f>
        <v>13358.966</v>
      </c>
      <c r="AV90" s="354">
        <f>SUMIFS('ES1'!AC:AC,'ES1'!$B:$B,'ES2'!$V$75,'ES1'!$E:$E,'ES2'!$V90,'ES1'!$C:$C,'ES2'!$A$2)</f>
        <v>13603.928</v>
      </c>
      <c r="AW90" s="354">
        <f>SUMIFS('ES1'!AD:AD,'ES1'!$B:$B,'ES2'!$V$75,'ES1'!$E:$E,'ES2'!$V90,'ES1'!$C:$C,'ES2'!$A$2)</f>
        <v>13921.035</v>
      </c>
      <c r="AX90" s="354">
        <f>SUMIFS('ES1'!AE:AE,'ES1'!$B:$B,'ES2'!$V$75,'ES1'!$E:$E,'ES2'!$V90,'ES1'!$C:$C,'ES2'!$A$2)</f>
        <v>14207.692999999999</v>
      </c>
      <c r="AY90" s="354">
        <f>SUMIFS('ES1'!AF:AF,'ES1'!$B:$B,'ES2'!$V$75,'ES1'!$E:$E,'ES2'!$V90,'ES1'!$C:$C,'ES2'!$A$2)</f>
        <v>14562.891</v>
      </c>
      <c r="AZ90" s="354">
        <f>SUMIFS('ES1'!AG:AG,'ES1'!$B:$B,'ES2'!$V$75,'ES1'!$E:$E,'ES2'!$V90,'ES1'!$C:$C,'ES2'!$A$2)</f>
        <v>14607.58</v>
      </c>
      <c r="BA90" s="354">
        <f>SUMIFS('ES1'!AH:AH,'ES1'!$B:$B,'ES2'!$V$75,'ES1'!$E:$E,'ES2'!$V90,'ES1'!$C:$C,'ES2'!$A$2)</f>
        <v>14710.98</v>
      </c>
      <c r="BB90" s="354">
        <f>SUMIFS('ES1'!AI:AI,'ES1'!$B:$B,'ES2'!$V$75,'ES1'!$E:$E,'ES2'!$V90,'ES1'!$C:$C,'ES2'!$A$2)</f>
        <v>14848.749</v>
      </c>
      <c r="BC90" s="354">
        <f>SUMIFS('ES1'!AJ:AJ,'ES1'!$B:$B,'ES2'!$V$75,'ES1'!$E:$E,'ES2'!$V90,'ES1'!$C:$C,'ES2'!$A$2)</f>
        <v>15096.512999999999</v>
      </c>
      <c r="BD90" s="354">
        <f>SUMIFS('ES1'!AK:AK,'ES1'!$B:$B,'ES2'!$V$75,'ES1'!$E:$E,'ES2'!$V90,'ES1'!$C:$C,'ES2'!$A$2)</f>
        <v>15401.811000000002</v>
      </c>
      <c r="BE90" s="354">
        <f>SUMIFS('ES1'!AL:AL,'ES1'!$B:$B,'ES2'!$V$75,'ES1'!$E:$E,'ES2'!$V90,'ES1'!$C:$C,'ES2'!$A$2)</f>
        <v>15601.221000000001</v>
      </c>
      <c r="BF90" s="354">
        <f>SUMIFS('ES1'!AM:AM,'ES1'!$B:$B,'ES2'!$V$75,'ES1'!$E:$E,'ES2'!$V90,'ES1'!$C:$C,'ES2'!$A$2)</f>
        <v>15791.209000000001</v>
      </c>
      <c r="BG90" s="354">
        <f>SUMIFS('ES1'!AN:AN,'ES1'!$B:$B,'ES2'!$V$75,'ES1'!$E:$E,'ES2'!$V90,'ES1'!$C:$C,'ES2'!$A$2)</f>
        <v>15885.99</v>
      </c>
    </row>
    <row r="91" spans="22:59" ht="15" customHeight="1" x14ac:dyDescent="0.2">
      <c r="V91" s="465" t="s">
        <v>380</v>
      </c>
      <c r="W91" s="465"/>
      <c r="X91" s="465"/>
      <c r="Y91" s="465"/>
      <c r="Z91" s="354">
        <f>SUMIFS('ES1'!G:G,'ES1'!$B:$B,'ES2'!$V$75,'ES1'!$E:$E,'ES2'!$V91,'ES1'!$C:$C,'ES2'!$A$2)</f>
        <v>0</v>
      </c>
      <c r="AA91" s="354">
        <f>SUMIFS('ES1'!H:H,'ES1'!$B:$B,'ES2'!$V$75,'ES1'!$E:$E,'ES2'!$V91,'ES1'!$C:$C,'ES2'!$A$2)</f>
        <v>0</v>
      </c>
      <c r="AB91" s="354">
        <f>SUMIFS('ES1'!I:I,'ES1'!$B:$B,'ES2'!$V$75,'ES1'!$E:$E,'ES2'!$V91,'ES1'!$C:$C,'ES2'!$A$2)</f>
        <v>0</v>
      </c>
      <c r="AC91" s="354">
        <f>SUMIFS('ES1'!J:J,'ES1'!$B:$B,'ES2'!$V$75,'ES1'!$E:$E,'ES2'!$V91,'ES1'!$C:$C,'ES2'!$A$2)</f>
        <v>0</v>
      </c>
      <c r="AD91" s="354">
        <f>SUMIFS('ES1'!K:K,'ES1'!$B:$B,'ES2'!$V$75,'ES1'!$E:$E,'ES2'!$V91,'ES1'!$C:$C,'ES2'!$A$2)</f>
        <v>0</v>
      </c>
      <c r="AE91" s="354">
        <f>SUMIFS('ES1'!L:L,'ES1'!$B:$B,'ES2'!$V$75,'ES1'!$E:$E,'ES2'!$V91,'ES1'!$C:$C,'ES2'!$A$2)</f>
        <v>0</v>
      </c>
      <c r="AF91" s="354">
        <f>SUMIFS('ES1'!M:M,'ES1'!$B:$B,'ES2'!$V$75,'ES1'!$E:$E,'ES2'!$V91,'ES1'!$C:$C,'ES2'!$A$2)</f>
        <v>0</v>
      </c>
      <c r="AG91" s="354">
        <f>SUMIFS('ES1'!N:N,'ES1'!$B:$B,'ES2'!$V$75,'ES1'!$E:$E,'ES2'!$V91,'ES1'!$C:$C,'ES2'!$A$2)</f>
        <v>0</v>
      </c>
      <c r="AH91" s="354">
        <f>SUMIFS('ES1'!O:O,'ES1'!$B:$B,'ES2'!$V$75,'ES1'!$E:$E,'ES2'!$V91,'ES1'!$C:$C,'ES2'!$A$2)</f>
        <v>11.431000000000001</v>
      </c>
      <c r="AI91" s="354">
        <f>SUMIFS('ES1'!P:P,'ES1'!$B:$B,'ES2'!$V$75,'ES1'!$E:$E,'ES2'!$V91,'ES1'!$C:$C,'ES2'!$A$2)</f>
        <v>28.602</v>
      </c>
      <c r="AJ91" s="354">
        <f>SUMIFS('ES1'!Q:Q,'ES1'!$B:$B,'ES2'!$V$75,'ES1'!$E:$E,'ES2'!$V91,'ES1'!$C:$C,'ES2'!$A$2)</f>
        <v>53.795000000000002</v>
      </c>
      <c r="AK91" s="354">
        <f>SUMIFS('ES1'!R:R,'ES1'!$B:$B,'ES2'!$V$75,'ES1'!$E:$E,'ES2'!$V91,'ES1'!$C:$C,'ES2'!$A$2)</f>
        <v>90.040999999999997</v>
      </c>
      <c r="AL91" s="354">
        <f>SUMIFS('ES1'!S:S,'ES1'!$B:$B,'ES2'!$V$75,'ES1'!$E:$E,'ES2'!$V91,'ES1'!$C:$C,'ES2'!$A$2)</f>
        <v>141.61000000000001</v>
      </c>
      <c r="AM91" s="354">
        <f>SUMIFS('ES1'!T:T,'ES1'!$B:$B,'ES2'!$V$75,'ES1'!$E:$E,'ES2'!$V91,'ES1'!$C:$C,'ES2'!$A$2)</f>
        <v>225.51900000000001</v>
      </c>
      <c r="AN91" s="354">
        <f>SUMIFS('ES1'!U:U,'ES1'!$B:$B,'ES2'!$V$75,'ES1'!$E:$E,'ES2'!$V91,'ES1'!$C:$C,'ES2'!$A$2)</f>
        <v>358.14100000000002</v>
      </c>
      <c r="AO91" s="354">
        <f>SUMIFS('ES1'!V:V,'ES1'!$B:$B,'ES2'!$V$75,'ES1'!$E:$E,'ES2'!$V91,'ES1'!$C:$C,'ES2'!$A$2)</f>
        <v>543.221</v>
      </c>
      <c r="AP91" s="354">
        <f>SUMIFS('ES1'!W:W,'ES1'!$B:$B,'ES2'!$V$75,'ES1'!$E:$E,'ES2'!$V91,'ES1'!$C:$C,'ES2'!$A$2)</f>
        <v>797.25099999999998</v>
      </c>
      <c r="AQ91" s="354">
        <f>SUMIFS('ES1'!X:X,'ES1'!$B:$B,'ES2'!$V$75,'ES1'!$E:$E,'ES2'!$V91,'ES1'!$C:$C,'ES2'!$A$2)</f>
        <v>1138.6410000000001</v>
      </c>
      <c r="AR91" s="354">
        <f>SUMIFS('ES1'!Y:Y,'ES1'!$B:$B,'ES2'!$V$75,'ES1'!$E:$E,'ES2'!$V91,'ES1'!$C:$C,'ES2'!$A$2)</f>
        <v>1587.5509999999999</v>
      </c>
      <c r="AS91" s="354">
        <f>SUMIFS('ES1'!Z:Z,'ES1'!$B:$B,'ES2'!$V$75,'ES1'!$E:$E,'ES2'!$V91,'ES1'!$C:$C,'ES2'!$A$2)</f>
        <v>2164.085</v>
      </c>
      <c r="AT91" s="354">
        <f>SUMIFS('ES1'!AA:AA,'ES1'!$B:$B,'ES2'!$V$75,'ES1'!$E:$E,'ES2'!$V91,'ES1'!$C:$C,'ES2'!$A$2)</f>
        <v>2884.2870000000003</v>
      </c>
      <c r="AU91" s="354">
        <f>SUMIFS('ES1'!AB:AB,'ES1'!$B:$B,'ES2'!$V$75,'ES1'!$E:$E,'ES2'!$V91,'ES1'!$C:$C,'ES2'!$A$2)</f>
        <v>3758.0550000000003</v>
      </c>
      <c r="AV91" s="354">
        <f>SUMIFS('ES1'!AC:AC,'ES1'!$B:$B,'ES2'!$V$75,'ES1'!$E:$E,'ES2'!$V91,'ES1'!$C:$C,'ES2'!$A$2)</f>
        <v>4783.5690000000004</v>
      </c>
      <c r="AW91" s="354">
        <f>SUMIFS('ES1'!AD:AD,'ES1'!$B:$B,'ES2'!$V$75,'ES1'!$E:$E,'ES2'!$V91,'ES1'!$C:$C,'ES2'!$A$2)</f>
        <v>5946.6329999999998</v>
      </c>
      <c r="AX91" s="354">
        <f>SUMIFS('ES1'!AE:AE,'ES1'!$B:$B,'ES2'!$V$75,'ES1'!$E:$E,'ES2'!$V91,'ES1'!$C:$C,'ES2'!$A$2)</f>
        <v>7219.9960000000001</v>
      </c>
      <c r="AY91" s="354">
        <f>SUMIFS('ES1'!AF:AF,'ES1'!$B:$B,'ES2'!$V$75,'ES1'!$E:$E,'ES2'!$V91,'ES1'!$C:$C,'ES2'!$A$2)</f>
        <v>8564.4719999999998</v>
      </c>
      <c r="AZ91" s="354">
        <f>SUMIFS('ES1'!AG:AG,'ES1'!$B:$B,'ES2'!$V$75,'ES1'!$E:$E,'ES2'!$V91,'ES1'!$C:$C,'ES2'!$A$2)</f>
        <v>9935.380000000001</v>
      </c>
      <c r="BA91" s="354">
        <f>SUMIFS('ES1'!AH:AH,'ES1'!$B:$B,'ES2'!$V$75,'ES1'!$E:$E,'ES2'!$V91,'ES1'!$C:$C,'ES2'!$A$2)</f>
        <v>11289.341</v>
      </c>
      <c r="BB91" s="354">
        <f>SUMIFS('ES1'!AI:AI,'ES1'!$B:$B,'ES2'!$V$75,'ES1'!$E:$E,'ES2'!$V91,'ES1'!$C:$C,'ES2'!$A$2)</f>
        <v>12591.012000000001</v>
      </c>
      <c r="BC91" s="354">
        <f>SUMIFS('ES1'!AJ:AJ,'ES1'!$B:$B,'ES2'!$V$75,'ES1'!$E:$E,'ES2'!$V91,'ES1'!$C:$C,'ES2'!$A$2)</f>
        <v>13815.487000000001</v>
      </c>
      <c r="BD91" s="354">
        <f>SUMIFS('ES1'!AK:AK,'ES1'!$B:$B,'ES2'!$V$75,'ES1'!$E:$E,'ES2'!$V91,'ES1'!$C:$C,'ES2'!$A$2)</f>
        <v>14951.16</v>
      </c>
      <c r="BE91" s="354">
        <f>SUMIFS('ES1'!AL:AL,'ES1'!$B:$B,'ES2'!$V$75,'ES1'!$E:$E,'ES2'!$V91,'ES1'!$C:$C,'ES2'!$A$2)</f>
        <v>15996.33</v>
      </c>
      <c r="BF91" s="354">
        <f>SUMIFS('ES1'!AM:AM,'ES1'!$B:$B,'ES2'!$V$75,'ES1'!$E:$E,'ES2'!$V91,'ES1'!$C:$C,'ES2'!$A$2)</f>
        <v>16955.903999999999</v>
      </c>
      <c r="BG91" s="354">
        <f>SUMIFS('ES1'!AN:AN,'ES1'!$B:$B,'ES2'!$V$75,'ES1'!$E:$E,'ES2'!$V91,'ES1'!$C:$C,'ES2'!$A$2)</f>
        <v>17737.93</v>
      </c>
    </row>
    <row r="92" spans="22:59" ht="15" customHeight="1" x14ac:dyDescent="0.2">
      <c r="V92" s="465" t="s">
        <v>381</v>
      </c>
      <c r="W92" s="465"/>
      <c r="X92" s="465"/>
      <c r="Y92" s="465"/>
      <c r="Z92" s="354">
        <f>SUMIFS('ES1'!G:G,'ES1'!$B:$B,'ES2'!$V$75,'ES1'!$E:$E,'ES2'!$V92,'ES1'!$C:$C,'ES2'!$A$2)</f>
        <v>1305.2460000000001</v>
      </c>
      <c r="AA92" s="354">
        <f>SUMIFS('ES1'!H:H,'ES1'!$B:$B,'ES2'!$V$75,'ES1'!$E:$E,'ES2'!$V92,'ES1'!$C:$C,'ES2'!$A$2)</f>
        <v>1407.1179999999999</v>
      </c>
      <c r="AB92" s="354">
        <f>SUMIFS('ES1'!I:I,'ES1'!$B:$B,'ES2'!$V$75,'ES1'!$E:$E,'ES2'!$V92,'ES1'!$C:$C,'ES2'!$A$2)</f>
        <v>1694.0409999999999</v>
      </c>
      <c r="AC92" s="354">
        <f>SUMIFS('ES1'!J:J,'ES1'!$B:$B,'ES2'!$V$75,'ES1'!$E:$E,'ES2'!$V92,'ES1'!$C:$C,'ES2'!$A$2)</f>
        <v>1782.461</v>
      </c>
      <c r="AD92" s="354">
        <f>SUMIFS('ES1'!K:K,'ES1'!$B:$B,'ES2'!$V$75,'ES1'!$E:$E,'ES2'!$V92,'ES1'!$C:$C,'ES2'!$A$2)</f>
        <v>1832.0509999999999</v>
      </c>
      <c r="AE92" s="354">
        <f>SUMIFS('ES1'!L:L,'ES1'!$B:$B,'ES2'!$V$75,'ES1'!$E:$E,'ES2'!$V92,'ES1'!$C:$C,'ES2'!$A$2)</f>
        <v>1865.9289999999999</v>
      </c>
      <c r="AF92" s="354">
        <f>SUMIFS('ES1'!M:M,'ES1'!$B:$B,'ES2'!$V$75,'ES1'!$E:$E,'ES2'!$V92,'ES1'!$C:$C,'ES2'!$A$2)</f>
        <v>1898.519</v>
      </c>
      <c r="AG92" s="354">
        <f>SUMIFS('ES1'!N:N,'ES1'!$B:$B,'ES2'!$V$75,'ES1'!$E:$E,'ES2'!$V92,'ES1'!$C:$C,'ES2'!$A$2)</f>
        <v>1929.9009999999998</v>
      </c>
      <c r="AH92" s="354">
        <f>SUMIFS('ES1'!O:O,'ES1'!$B:$B,'ES2'!$V$75,'ES1'!$E:$E,'ES2'!$V92,'ES1'!$C:$C,'ES2'!$A$2)</f>
        <v>1960.1510000000001</v>
      </c>
      <c r="AI92" s="354">
        <f>SUMIFS('ES1'!P:P,'ES1'!$B:$B,'ES2'!$V$75,'ES1'!$E:$E,'ES2'!$V92,'ES1'!$C:$C,'ES2'!$A$2)</f>
        <v>1989.37</v>
      </c>
      <c r="AJ92" s="354">
        <f>SUMIFS('ES1'!Q:Q,'ES1'!$B:$B,'ES2'!$V$75,'ES1'!$E:$E,'ES2'!$V92,'ES1'!$C:$C,'ES2'!$A$2)</f>
        <v>2017.5989999999999</v>
      </c>
      <c r="AK92" s="354">
        <f>SUMIFS('ES1'!R:R,'ES1'!$B:$B,'ES2'!$V$75,'ES1'!$E:$E,'ES2'!$V92,'ES1'!$C:$C,'ES2'!$A$2)</f>
        <v>2044.9180000000001</v>
      </c>
      <c r="AL92" s="354">
        <f>SUMIFS('ES1'!S:S,'ES1'!$B:$B,'ES2'!$V$75,'ES1'!$E:$E,'ES2'!$V92,'ES1'!$C:$C,'ES2'!$A$2)</f>
        <v>2071.3879999999999</v>
      </c>
      <c r="AM92" s="354">
        <f>SUMIFS('ES1'!T:T,'ES1'!$B:$B,'ES2'!$V$75,'ES1'!$E:$E,'ES2'!$V92,'ES1'!$C:$C,'ES2'!$A$2)</f>
        <v>2097.029</v>
      </c>
      <c r="AN92" s="354">
        <f>SUMIFS('ES1'!U:U,'ES1'!$B:$B,'ES2'!$V$75,'ES1'!$E:$E,'ES2'!$V92,'ES1'!$C:$C,'ES2'!$A$2)</f>
        <v>2121.971</v>
      </c>
      <c r="AO92" s="354">
        <f>SUMIFS('ES1'!V:V,'ES1'!$B:$B,'ES2'!$V$75,'ES1'!$E:$E,'ES2'!$V92,'ES1'!$C:$C,'ES2'!$A$2)</f>
        <v>2146.1489999999999</v>
      </c>
      <c r="AP92" s="354">
        <f>SUMIFS('ES1'!W:W,'ES1'!$B:$B,'ES2'!$V$75,'ES1'!$E:$E,'ES2'!$V92,'ES1'!$C:$C,'ES2'!$A$2)</f>
        <v>2169.6610000000001</v>
      </c>
      <c r="AQ92" s="354">
        <f>SUMIFS('ES1'!X:X,'ES1'!$B:$B,'ES2'!$V$75,'ES1'!$E:$E,'ES2'!$V92,'ES1'!$C:$C,'ES2'!$A$2)</f>
        <v>2192.558</v>
      </c>
      <c r="AR92" s="354">
        <f>SUMIFS('ES1'!Y:Y,'ES1'!$B:$B,'ES2'!$V$75,'ES1'!$E:$E,'ES2'!$V92,'ES1'!$C:$C,'ES2'!$A$2)</f>
        <v>2209.7020000000002</v>
      </c>
      <c r="AS92" s="354">
        <f>SUMIFS('ES1'!Z:Z,'ES1'!$B:$B,'ES2'!$V$75,'ES1'!$E:$E,'ES2'!$V92,'ES1'!$C:$C,'ES2'!$A$2)</f>
        <v>2226.2170000000001</v>
      </c>
      <c r="AT92" s="354">
        <f>SUMIFS('ES1'!AA:AA,'ES1'!$B:$B,'ES2'!$V$75,'ES1'!$E:$E,'ES2'!$V92,'ES1'!$C:$C,'ES2'!$A$2)</f>
        <v>2239.5480000000002</v>
      </c>
      <c r="AU92" s="354">
        <f>SUMIFS('ES1'!AB:AB,'ES1'!$B:$B,'ES2'!$V$75,'ES1'!$E:$E,'ES2'!$V92,'ES1'!$C:$C,'ES2'!$A$2)</f>
        <v>2252.31</v>
      </c>
      <c r="AV92" s="354">
        <f>SUMIFS('ES1'!AC:AC,'ES1'!$B:$B,'ES2'!$V$75,'ES1'!$E:$E,'ES2'!$V92,'ES1'!$C:$C,'ES2'!$A$2)</f>
        <v>2260.9210000000003</v>
      </c>
      <c r="AW92" s="354">
        <f>SUMIFS('ES1'!AD:AD,'ES1'!$B:$B,'ES2'!$V$75,'ES1'!$E:$E,'ES2'!$V92,'ES1'!$C:$C,'ES2'!$A$2)</f>
        <v>2267.002</v>
      </c>
      <c r="AX92" s="354">
        <f>SUMIFS('ES1'!AE:AE,'ES1'!$B:$B,'ES2'!$V$75,'ES1'!$E:$E,'ES2'!$V92,'ES1'!$C:$C,'ES2'!$A$2)</f>
        <v>2270.511</v>
      </c>
      <c r="AY92" s="354">
        <f>SUMIFS('ES1'!AF:AF,'ES1'!$B:$B,'ES2'!$V$75,'ES1'!$E:$E,'ES2'!$V92,'ES1'!$C:$C,'ES2'!$A$2)</f>
        <v>2271.422</v>
      </c>
      <c r="AZ92" s="354">
        <f>SUMIFS('ES1'!AG:AG,'ES1'!$B:$B,'ES2'!$V$75,'ES1'!$E:$E,'ES2'!$V92,'ES1'!$C:$C,'ES2'!$A$2)</f>
        <v>2271.422</v>
      </c>
      <c r="BA92" s="354">
        <f>SUMIFS('ES1'!AH:AH,'ES1'!$B:$B,'ES2'!$V$75,'ES1'!$E:$E,'ES2'!$V92,'ES1'!$C:$C,'ES2'!$A$2)</f>
        <v>2271.422</v>
      </c>
      <c r="BB92" s="354">
        <f>SUMIFS('ES1'!AI:AI,'ES1'!$B:$B,'ES2'!$V$75,'ES1'!$E:$E,'ES2'!$V92,'ES1'!$C:$C,'ES2'!$A$2)</f>
        <v>2271.422</v>
      </c>
      <c r="BC92" s="354">
        <f>SUMIFS('ES1'!AJ:AJ,'ES1'!$B:$B,'ES2'!$V$75,'ES1'!$E:$E,'ES2'!$V92,'ES1'!$C:$C,'ES2'!$A$2)</f>
        <v>2271.422</v>
      </c>
      <c r="BD92" s="354">
        <f>SUMIFS('ES1'!AK:AK,'ES1'!$B:$B,'ES2'!$V$75,'ES1'!$E:$E,'ES2'!$V92,'ES1'!$C:$C,'ES2'!$A$2)</f>
        <v>2271.422</v>
      </c>
      <c r="BE92" s="354">
        <f>SUMIFS('ES1'!AL:AL,'ES1'!$B:$B,'ES2'!$V$75,'ES1'!$E:$E,'ES2'!$V92,'ES1'!$C:$C,'ES2'!$A$2)</f>
        <v>2271.422</v>
      </c>
      <c r="BF92" s="354">
        <f>SUMIFS('ES1'!AM:AM,'ES1'!$B:$B,'ES2'!$V$75,'ES1'!$E:$E,'ES2'!$V92,'ES1'!$C:$C,'ES2'!$A$2)</f>
        <v>2271.422</v>
      </c>
      <c r="BG92" s="354">
        <f>SUMIFS('ES1'!AN:AN,'ES1'!$B:$B,'ES2'!$V$75,'ES1'!$E:$E,'ES2'!$V92,'ES1'!$C:$C,'ES2'!$A$2)</f>
        <v>2271.422</v>
      </c>
    </row>
    <row r="93" spans="22:59" ht="15" customHeight="1" x14ac:dyDescent="0.2">
      <c r="V93" s="465" t="s">
        <v>401</v>
      </c>
      <c r="W93" s="465"/>
      <c r="X93" s="465"/>
      <c r="Y93" s="465"/>
      <c r="Z93" s="355">
        <f>SUMIFS('ES1'!G:G,'ES1'!$B:$B,'ES2'!$V$75,'ES1'!$C:$C,'ES2'!$A$2,'ES1'!$A:$A,"Transmission")/SUM(Z77:Z92)</f>
        <v>0.727596357026705</v>
      </c>
      <c r="AA93" s="355">
        <f>SUMIFS('ES1'!H:H,'ES1'!$B:$B,'ES2'!$V$75,'ES1'!$C:$C,'ES2'!$A$2,'ES1'!$A:$A,"Transmission")/SUM(AA77:AA92)</f>
        <v>0.71213187329123306</v>
      </c>
      <c r="AB93" s="355">
        <f>SUMIFS('ES1'!I:I,'ES1'!$B:$B,'ES2'!$V$75,'ES1'!$C:$C,'ES2'!$A$2,'ES1'!$A:$A,"Transmission")/SUM(AB77:AB92)</f>
        <v>0.6909646275923369</v>
      </c>
      <c r="AC93" s="355">
        <f>SUMIFS('ES1'!J:J,'ES1'!$B:$B,'ES2'!$V$75,'ES1'!$C:$C,'ES2'!$A$2,'ES1'!$A:$A,"Transmission")/SUM(AC77:AC92)</f>
        <v>0.68569229972346712</v>
      </c>
      <c r="AD93" s="355">
        <f>SUMIFS('ES1'!K:K,'ES1'!$B:$B,'ES2'!$V$75,'ES1'!$C:$C,'ES2'!$A$2,'ES1'!$A:$A,"Transmission")/SUM(AD77:AD92)</f>
        <v>0.67916375806331331</v>
      </c>
      <c r="AE93" s="355">
        <f>SUMIFS('ES1'!L:L,'ES1'!$B:$B,'ES2'!$V$75,'ES1'!$C:$C,'ES2'!$A$2,'ES1'!$A:$A,"Transmission")/SUM(AE77:AE92)</f>
        <v>0.65986538798113314</v>
      </c>
      <c r="AF93" s="355">
        <f>SUMIFS('ES1'!M:M,'ES1'!$B:$B,'ES2'!$V$75,'ES1'!$C:$C,'ES2'!$A$2,'ES1'!$A:$A,"Transmission")/SUM(AF77:AF92)</f>
        <v>0.65066695220968207</v>
      </c>
      <c r="AG93" s="355">
        <f>SUMIFS('ES1'!N:N,'ES1'!$B:$B,'ES2'!$V$75,'ES1'!$C:$C,'ES2'!$A$2,'ES1'!$A:$A,"Transmission")/SUM(AG77:AG92)</f>
        <v>0.64481639691397741</v>
      </c>
      <c r="AH93" s="355">
        <f>SUMIFS('ES1'!O:O,'ES1'!$B:$B,'ES2'!$V$75,'ES1'!$C:$C,'ES2'!$A$2,'ES1'!$A:$A,"Transmission")/SUM(AH77:AH92)</f>
        <v>0.64160042700569375</v>
      </c>
      <c r="AI93" s="355">
        <f>SUMIFS('ES1'!P:P,'ES1'!$B:$B,'ES2'!$V$75,'ES1'!$C:$C,'ES2'!$A$2,'ES1'!$A:$A,"Transmission")/SUM(AI77:AI92)</f>
        <v>0.63351854380515871</v>
      </c>
      <c r="AJ93" s="355">
        <f>SUMIFS('ES1'!Q:Q,'ES1'!$B:$B,'ES2'!$V$75,'ES1'!$C:$C,'ES2'!$A$2,'ES1'!$A:$A,"Transmission")/SUM(AJ77:AJ92)</f>
        <v>0.62606145577985173</v>
      </c>
      <c r="AK93" s="355">
        <f>SUMIFS('ES1'!R:R,'ES1'!$B:$B,'ES2'!$V$75,'ES1'!$C:$C,'ES2'!$A$2,'ES1'!$A:$A,"Transmission")/SUM(AK77:AK92)</f>
        <v>0.614525107443601</v>
      </c>
      <c r="AL93" s="355">
        <f>SUMIFS('ES1'!S:S,'ES1'!$B:$B,'ES2'!$V$75,'ES1'!$C:$C,'ES2'!$A$2,'ES1'!$A:$A,"Transmission")/SUM(AL77:AL92)</f>
        <v>0.60294413390877599</v>
      </c>
      <c r="AM93" s="355">
        <f>SUMIFS('ES1'!T:T,'ES1'!$B:$B,'ES2'!$V$75,'ES1'!$C:$C,'ES2'!$A$2,'ES1'!$A:$A,"Transmission")/SUM(AM77:AM92)</f>
        <v>0.59928263797951453</v>
      </c>
      <c r="AN93" s="355">
        <f>SUMIFS('ES1'!U:U,'ES1'!$B:$B,'ES2'!$V$75,'ES1'!$C:$C,'ES2'!$A$2,'ES1'!$A:$A,"Transmission")/SUM(AN77:AN92)</f>
        <v>0.59523134525276733</v>
      </c>
      <c r="AO93" s="355">
        <f>SUMIFS('ES1'!V:V,'ES1'!$B:$B,'ES2'!$V$75,'ES1'!$C:$C,'ES2'!$A$2,'ES1'!$A:$A,"Transmission")/SUM(AO77:AO92)</f>
        <v>0.58665562538095728</v>
      </c>
      <c r="AP93" s="355">
        <f>SUMIFS('ES1'!W:W,'ES1'!$B:$B,'ES2'!$V$75,'ES1'!$C:$C,'ES2'!$A$2,'ES1'!$A:$A,"Transmission")/SUM(AP77:AP92)</f>
        <v>0.57135179738178965</v>
      </c>
      <c r="AQ93" s="355">
        <f>SUMIFS('ES1'!X:X,'ES1'!$B:$B,'ES2'!$V$75,'ES1'!$C:$C,'ES2'!$A$2,'ES1'!$A:$A,"Transmission")/SUM(AQ77:AQ92)</f>
        <v>0.55437392647984296</v>
      </c>
      <c r="AR93" s="355">
        <f>SUMIFS('ES1'!Y:Y,'ES1'!$B:$B,'ES2'!$V$75,'ES1'!$C:$C,'ES2'!$A$2,'ES1'!$A:$A,"Transmission")/SUM(AR77:AR92)</f>
        <v>0.54299329811881203</v>
      </c>
      <c r="AS93" s="355">
        <f>SUMIFS('ES1'!Z:Z,'ES1'!$B:$B,'ES2'!$V$75,'ES1'!$C:$C,'ES2'!$A$2,'ES1'!$A:$A,"Transmission")/SUM(AS77:AS92)</f>
        <v>0.53106466549281361</v>
      </c>
      <c r="AT93" s="355">
        <f>SUMIFS('ES1'!AA:AA,'ES1'!$B:$B,'ES2'!$V$75,'ES1'!$C:$C,'ES2'!$A$2,'ES1'!$A:$A,"Transmission")/SUM(AT77:AT92)</f>
        <v>0.52338789858132184</v>
      </c>
      <c r="AU93" s="355">
        <f>SUMIFS('ES1'!AB:AB,'ES1'!$B:$B,'ES2'!$V$75,'ES1'!$C:$C,'ES2'!$A$2,'ES1'!$A:$A,"Transmission")/SUM(AU77:AU92)</f>
        <v>0.5130278618875711</v>
      </c>
      <c r="AV93" s="355">
        <f>SUMIFS('ES1'!AC:AC,'ES1'!$B:$B,'ES2'!$V$75,'ES1'!$C:$C,'ES2'!$A$2,'ES1'!$A:$A,"Transmission")/SUM(AV77:AV92)</f>
        <v>0.50523777504826439</v>
      </c>
      <c r="AW93" s="355">
        <f>SUMIFS('ES1'!AD:AD,'ES1'!$B:$B,'ES2'!$V$75,'ES1'!$C:$C,'ES2'!$A$2,'ES1'!$A:$A,"Transmission")/SUM(AW77:AW92)</f>
        <v>0.49729476140719947</v>
      </c>
      <c r="AX93" s="355">
        <f>SUMIFS('ES1'!AE:AE,'ES1'!$B:$B,'ES2'!$V$75,'ES1'!$C:$C,'ES2'!$A$2,'ES1'!$A:$A,"Transmission")/SUM(AX77:AX92)</f>
        <v>0.48984156423023439</v>
      </c>
      <c r="AY93" s="355">
        <f>SUMIFS('ES1'!AF:AF,'ES1'!$B:$B,'ES2'!$V$75,'ES1'!$C:$C,'ES2'!$A$2,'ES1'!$A:$A,"Transmission")/SUM(AY77:AY92)</f>
        <v>0.48494296489295996</v>
      </c>
      <c r="AZ93" s="355">
        <f>SUMIFS('ES1'!AG:AG,'ES1'!$B:$B,'ES2'!$V$75,'ES1'!$C:$C,'ES2'!$A$2,'ES1'!$A:$A,"Transmission")/SUM(AZ77:AZ92)</f>
        <v>0.4780932849318193</v>
      </c>
      <c r="BA93" s="355">
        <f>SUMIFS('ES1'!AH:AH,'ES1'!$B:$B,'ES2'!$V$75,'ES1'!$C:$C,'ES2'!$A$2,'ES1'!$A:$A,"Transmission")/SUM(BA77:BA92)</f>
        <v>0.47300743586055261</v>
      </c>
      <c r="BB93" s="355">
        <f>SUMIFS('ES1'!AI:AI,'ES1'!$B:$B,'ES2'!$V$75,'ES1'!$C:$C,'ES2'!$A$2,'ES1'!$A:$A,"Transmission")/SUM(BB77:BB92)</f>
        <v>0.46701036499142318</v>
      </c>
      <c r="BC93" s="355">
        <f>SUMIFS('ES1'!AJ:AJ,'ES1'!$B:$B,'ES2'!$V$75,'ES1'!$C:$C,'ES2'!$A$2,'ES1'!$A:$A,"Transmission")/SUM(BC77:BC92)</f>
        <v>0.46163815892578763</v>
      </c>
      <c r="BD93" s="355">
        <f>SUMIFS('ES1'!AK:AK,'ES1'!$B:$B,'ES2'!$V$75,'ES1'!$C:$C,'ES2'!$A$2,'ES1'!$A:$A,"Transmission")/SUM(BD77:BD92)</f>
        <v>0.4533233626794686</v>
      </c>
      <c r="BE93" s="355">
        <f>SUMIFS('ES1'!AL:AL,'ES1'!$B:$B,'ES2'!$V$75,'ES1'!$C:$C,'ES2'!$A$2,'ES1'!$A:$A,"Transmission")/SUM(BE77:BE92)</f>
        <v>0.44716157986888433</v>
      </c>
      <c r="BF93" s="355">
        <f>SUMIFS('ES1'!AM:AM,'ES1'!$B:$B,'ES2'!$V$75,'ES1'!$C:$C,'ES2'!$A$2,'ES1'!$A:$A,"Transmission")/SUM(BF77:BF92)</f>
        <v>0.44200496139260653</v>
      </c>
      <c r="BG93" s="355">
        <f>SUMIFS('ES1'!AN:AN,'ES1'!$B:$B,'ES2'!$V$75,'ES1'!$C:$C,'ES2'!$A$2,'ES1'!$A:$A,"Transmission")/SUM(BG77:BG92)</f>
        <v>0.43692340889953668</v>
      </c>
    </row>
    <row r="94" spans="22:59" ht="15" customHeight="1" x14ac:dyDescent="0.2">
      <c r="V94" s="465" t="s">
        <v>402</v>
      </c>
      <c r="W94" s="465"/>
      <c r="X94" s="465"/>
      <c r="Y94" s="465"/>
      <c r="Z94" s="356">
        <f>1-Z93</f>
        <v>0.272403642973295</v>
      </c>
      <c r="AA94" s="356">
        <f t="shared" ref="AA94:BG94" si="6">1-AA93</f>
        <v>0.28786812670876694</v>
      </c>
      <c r="AB94" s="356">
        <f t="shared" si="6"/>
        <v>0.3090353724076631</v>
      </c>
      <c r="AC94" s="356">
        <f t="shared" si="6"/>
        <v>0.31430770027653288</v>
      </c>
      <c r="AD94" s="356">
        <f t="shared" si="6"/>
        <v>0.32083624193668669</v>
      </c>
      <c r="AE94" s="356">
        <f t="shared" si="6"/>
        <v>0.34013461201886686</v>
      </c>
      <c r="AF94" s="356">
        <f t="shared" si="6"/>
        <v>0.34933304779031793</v>
      </c>
      <c r="AG94" s="356">
        <f t="shared" si="6"/>
        <v>0.35518360308602259</v>
      </c>
      <c r="AH94" s="356">
        <f t="shared" si="6"/>
        <v>0.35839957299430625</v>
      </c>
      <c r="AI94" s="356">
        <f t="shared" si="6"/>
        <v>0.36648145619484129</v>
      </c>
      <c r="AJ94" s="356">
        <f t="shared" si="6"/>
        <v>0.37393854422014827</v>
      </c>
      <c r="AK94" s="356">
        <f t="shared" si="6"/>
        <v>0.385474892556399</v>
      </c>
      <c r="AL94" s="356">
        <f t="shared" si="6"/>
        <v>0.39705586609122401</v>
      </c>
      <c r="AM94" s="356">
        <f t="shared" si="6"/>
        <v>0.40071736202048547</v>
      </c>
      <c r="AN94" s="356">
        <f t="shared" si="6"/>
        <v>0.40476865474723267</v>
      </c>
      <c r="AO94" s="356">
        <f t="shared" si="6"/>
        <v>0.41334437461904272</v>
      </c>
      <c r="AP94" s="356">
        <f t="shared" si="6"/>
        <v>0.42864820261821035</v>
      </c>
      <c r="AQ94" s="356">
        <f t="shared" si="6"/>
        <v>0.44562607352015704</v>
      </c>
      <c r="AR94" s="356">
        <f t="shared" si="6"/>
        <v>0.45700670188118797</v>
      </c>
      <c r="AS94" s="356">
        <f t="shared" si="6"/>
        <v>0.46893533450718639</v>
      </c>
      <c r="AT94" s="356">
        <f t="shared" si="6"/>
        <v>0.47661210141867816</v>
      </c>
      <c r="AU94" s="356">
        <f t="shared" si="6"/>
        <v>0.4869721381124289</v>
      </c>
      <c r="AV94" s="356">
        <f t="shared" si="6"/>
        <v>0.49476222495173561</v>
      </c>
      <c r="AW94" s="356">
        <f t="shared" si="6"/>
        <v>0.50270523859280059</v>
      </c>
      <c r="AX94" s="356">
        <f t="shared" si="6"/>
        <v>0.51015843576976561</v>
      </c>
      <c r="AY94" s="356">
        <f t="shared" si="6"/>
        <v>0.51505703510704004</v>
      </c>
      <c r="AZ94" s="356">
        <f t="shared" si="6"/>
        <v>0.52190671506818065</v>
      </c>
      <c r="BA94" s="356">
        <f t="shared" si="6"/>
        <v>0.52699256413944739</v>
      </c>
      <c r="BB94" s="356">
        <f t="shared" si="6"/>
        <v>0.53298963500857677</v>
      </c>
      <c r="BC94" s="356">
        <f t="shared" si="6"/>
        <v>0.53836184107421237</v>
      </c>
      <c r="BD94" s="356">
        <f t="shared" si="6"/>
        <v>0.5466766373205314</v>
      </c>
      <c r="BE94" s="356">
        <f t="shared" si="6"/>
        <v>0.55283842013111562</v>
      </c>
      <c r="BF94" s="356">
        <f t="shared" si="6"/>
        <v>0.55799503860739352</v>
      </c>
      <c r="BG94" s="356">
        <f t="shared" si="6"/>
        <v>0.56307659110046338</v>
      </c>
    </row>
    <row r="95" spans="22:59" ht="15" customHeight="1" x14ac:dyDescent="0.2">
      <c r="V95" s="465" t="s">
        <v>31</v>
      </c>
      <c r="W95" s="465"/>
      <c r="X95" s="465"/>
      <c r="Y95" s="465"/>
      <c r="Z95" s="466">
        <f>SUM(Z77:Z92)</f>
        <v>103487.32408130566</v>
      </c>
      <c r="AA95" s="466">
        <f t="shared" ref="AA95:BG95" si="7">SUM(AA77:AA92)</f>
        <v>107126.22600000001</v>
      </c>
      <c r="AB95" s="466">
        <f t="shared" si="7"/>
        <v>105876.621</v>
      </c>
      <c r="AC95" s="466">
        <f t="shared" si="7"/>
        <v>108557.439</v>
      </c>
      <c r="AD95" s="466">
        <f t="shared" si="7"/>
        <v>110681.70100000003</v>
      </c>
      <c r="AE95" s="466">
        <f t="shared" si="7"/>
        <v>107634.07400000001</v>
      </c>
      <c r="AF95" s="466">
        <f t="shared" si="7"/>
        <v>108966.65299999998</v>
      </c>
      <c r="AG95" s="466">
        <f t="shared" si="7"/>
        <v>111565.09099999999</v>
      </c>
      <c r="AH95" s="466">
        <f t="shared" si="7"/>
        <v>115213.45199999999</v>
      </c>
      <c r="AI95" s="466">
        <f t="shared" si="7"/>
        <v>117775.55799999999</v>
      </c>
      <c r="AJ95" s="466">
        <f t="shared" si="7"/>
        <v>120502.54699999999</v>
      </c>
      <c r="AK95" s="466">
        <f t="shared" si="7"/>
        <v>123101.56099999999</v>
      </c>
      <c r="AL95" s="466">
        <f t="shared" si="7"/>
        <v>125918.79700000002</v>
      </c>
      <c r="AM95" s="466">
        <f t="shared" si="7"/>
        <v>130996.61999999995</v>
      </c>
      <c r="AN95" s="466">
        <f t="shared" si="7"/>
        <v>136331.86599999998</v>
      </c>
      <c r="AO95" s="466">
        <f t="shared" si="7"/>
        <v>141239.59</v>
      </c>
      <c r="AP95" s="466">
        <f t="shared" si="7"/>
        <v>145726.32899999997</v>
      </c>
      <c r="AQ95" s="466">
        <f t="shared" si="7"/>
        <v>148448.53999999995</v>
      </c>
      <c r="AR95" s="466">
        <f t="shared" si="7"/>
        <v>153375.742</v>
      </c>
      <c r="AS95" s="466">
        <f t="shared" si="7"/>
        <v>157978.87799999997</v>
      </c>
      <c r="AT95" s="466">
        <f t="shared" si="7"/>
        <v>162615.52900000001</v>
      </c>
      <c r="AU95" s="466">
        <f t="shared" si="7"/>
        <v>166425.65899999999</v>
      </c>
      <c r="AV95" s="466">
        <f t="shared" si="7"/>
        <v>169633.00099999999</v>
      </c>
      <c r="AW95" s="466">
        <f t="shared" si="7"/>
        <v>172792.89200000002</v>
      </c>
      <c r="AX95" s="466">
        <f t="shared" si="7"/>
        <v>176095.71400000004</v>
      </c>
      <c r="AY95" s="466">
        <f t="shared" si="7"/>
        <v>180311.92600000001</v>
      </c>
      <c r="AZ95" s="466">
        <f t="shared" si="7"/>
        <v>183129.533</v>
      </c>
      <c r="BA95" s="466">
        <f t="shared" si="7"/>
        <v>186430.47300000003</v>
      </c>
      <c r="BB95" s="466">
        <f t="shared" si="7"/>
        <v>189261.32399999999</v>
      </c>
      <c r="BC95" s="466">
        <f t="shared" si="7"/>
        <v>192113.66800000001</v>
      </c>
      <c r="BD95" s="466">
        <f t="shared" si="7"/>
        <v>193757.93800000002</v>
      </c>
      <c r="BE95" s="466">
        <f t="shared" si="7"/>
        <v>195756.97899999996</v>
      </c>
      <c r="BF95" s="466">
        <f t="shared" si="7"/>
        <v>197859.77</v>
      </c>
      <c r="BG95" s="466">
        <f t="shared" si="7"/>
        <v>199476.609</v>
      </c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7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3"/>
  </sheetPr>
  <dimension ref="A1:BJ50"/>
  <sheetViews>
    <sheetView zoomScale="85" zoomScaleNormal="85" workbookViewId="0"/>
  </sheetViews>
  <sheetFormatPr defaultColWidth="9" defaultRowHeight="15" customHeight="1" x14ac:dyDescent="0.2"/>
  <cols>
    <col min="1" max="1" width="9" style="20" customWidth="1"/>
    <col min="2" max="24" width="9" style="20"/>
    <col min="25" max="25" width="11.25" style="20" customWidth="1"/>
    <col min="26" max="26" width="11.5" style="20" bestFit="1" customWidth="1"/>
    <col min="27" max="27" width="9" style="20"/>
    <col min="28" max="28" width="4.5" style="20" hidden="1" customWidth="1"/>
    <col min="29" max="16384" width="9" style="20"/>
  </cols>
  <sheetData>
    <row r="1" spans="1:62" s="368" customFormat="1" ht="25.5" customHeight="1" x14ac:dyDescent="0.25">
      <c r="A1" s="185" t="s">
        <v>592</v>
      </c>
      <c r="C1" s="369"/>
      <c r="D1" s="369"/>
      <c r="E1" s="369"/>
      <c r="F1" s="369"/>
      <c r="G1" s="369"/>
      <c r="H1" s="369"/>
      <c r="I1" s="369"/>
    </row>
    <row r="5" spans="1:62" ht="15" customHeight="1" x14ac:dyDescent="0.2">
      <c r="Y5" s="381" t="s">
        <v>721</v>
      </c>
    </row>
    <row r="6" spans="1:62" ht="15" customHeight="1" x14ac:dyDescent="0.25">
      <c r="A6" s="362" t="s">
        <v>216</v>
      </c>
      <c r="M6" s="362" t="s">
        <v>217</v>
      </c>
      <c r="Y6" s="367" t="s">
        <v>426</v>
      </c>
      <c r="Z6" s="357"/>
      <c r="AA6" s="357"/>
      <c r="AB6" s="357"/>
      <c r="AC6" s="357"/>
      <c r="AD6" s="357"/>
      <c r="AE6" s="357"/>
      <c r="AF6" s="357"/>
      <c r="AG6" s="357"/>
      <c r="AH6" s="357"/>
      <c r="AI6" s="357"/>
      <c r="AJ6" s="357"/>
      <c r="AK6" s="357"/>
      <c r="AL6" s="357"/>
      <c r="AM6" s="357"/>
      <c r="AN6" s="357"/>
      <c r="AO6" s="357"/>
      <c r="AP6" s="357"/>
      <c r="AQ6" s="357"/>
      <c r="AR6" s="357"/>
      <c r="AS6" s="357"/>
      <c r="AT6" s="357"/>
      <c r="AU6" s="357"/>
      <c r="AV6" s="357"/>
      <c r="AW6" s="357"/>
      <c r="AX6" s="357"/>
      <c r="AY6" s="357"/>
      <c r="AZ6" s="357"/>
      <c r="BA6" s="357"/>
      <c r="BB6" s="357"/>
      <c r="BC6" s="357"/>
      <c r="BD6" s="357"/>
      <c r="BE6" s="357"/>
      <c r="BF6" s="357"/>
      <c r="BG6" s="357"/>
      <c r="BH6" s="357"/>
      <c r="BI6" s="357"/>
      <c r="BJ6" s="357"/>
    </row>
    <row r="7" spans="1:62" ht="15" customHeight="1" x14ac:dyDescent="0.2">
      <c r="Y7" s="573" t="s">
        <v>34</v>
      </c>
      <c r="Z7" s="550">
        <v>42095</v>
      </c>
      <c r="AA7" s="550">
        <v>42461</v>
      </c>
      <c r="AB7" s="551">
        <v>42826</v>
      </c>
      <c r="AC7" s="550">
        <v>42826</v>
      </c>
      <c r="AD7" s="550">
        <v>43191</v>
      </c>
      <c r="AE7" s="550">
        <v>43556</v>
      </c>
      <c r="AF7" s="550">
        <v>43922</v>
      </c>
      <c r="AG7" s="550">
        <v>44287</v>
      </c>
      <c r="AH7" s="550">
        <v>44652</v>
      </c>
      <c r="AI7" s="550">
        <v>45017</v>
      </c>
      <c r="AJ7" s="550">
        <v>45383</v>
      </c>
      <c r="AK7" s="550">
        <v>45748</v>
      </c>
      <c r="AL7" s="550">
        <v>46113</v>
      </c>
      <c r="AM7" s="550">
        <v>46478</v>
      </c>
      <c r="AN7" s="550">
        <v>46844</v>
      </c>
      <c r="AO7" s="550">
        <v>47209</v>
      </c>
      <c r="AP7" s="550">
        <v>47574</v>
      </c>
      <c r="AQ7" s="550">
        <v>47939</v>
      </c>
      <c r="AR7" s="550">
        <v>48305</v>
      </c>
      <c r="AS7" s="550">
        <v>48670</v>
      </c>
      <c r="AT7" s="550">
        <v>49035</v>
      </c>
      <c r="AU7" s="550">
        <v>49400</v>
      </c>
      <c r="AV7" s="550">
        <v>49766</v>
      </c>
      <c r="AW7" s="550">
        <v>50131</v>
      </c>
      <c r="AX7" s="550">
        <v>50496</v>
      </c>
      <c r="AY7" s="550">
        <v>50861</v>
      </c>
      <c r="AZ7" s="550">
        <v>51227</v>
      </c>
      <c r="BA7" s="550">
        <v>51592</v>
      </c>
      <c r="BB7" s="550">
        <v>51957</v>
      </c>
      <c r="BC7" s="550">
        <v>52322</v>
      </c>
      <c r="BD7" s="550">
        <v>52688</v>
      </c>
      <c r="BE7" s="550">
        <v>53053</v>
      </c>
      <c r="BF7" s="550">
        <v>53418</v>
      </c>
      <c r="BG7" s="550">
        <v>53783</v>
      </c>
      <c r="BH7" s="550">
        <v>54149</v>
      </c>
      <c r="BI7" s="550">
        <v>54514</v>
      </c>
      <c r="BJ7" s="550">
        <v>54879</v>
      </c>
    </row>
    <row r="8" spans="1:62" ht="15" customHeight="1" x14ac:dyDescent="0.2">
      <c r="Y8" s="15" t="s">
        <v>59</v>
      </c>
      <c r="Z8" s="359"/>
      <c r="AA8" s="360"/>
      <c r="AB8" s="552"/>
      <c r="AC8" s="361">
        <v>124</v>
      </c>
      <c r="AD8" s="359">
        <v>117</v>
      </c>
      <c r="AE8" s="359">
        <v>111</v>
      </c>
      <c r="AF8" s="359">
        <v>105</v>
      </c>
      <c r="AG8" s="359">
        <v>89</v>
      </c>
      <c r="AH8" s="359">
        <v>80</v>
      </c>
      <c r="AI8" s="359">
        <v>70</v>
      </c>
      <c r="AJ8" s="359">
        <v>57</v>
      </c>
      <c r="AK8" s="359">
        <v>50</v>
      </c>
      <c r="AL8" s="359">
        <v>46</v>
      </c>
      <c r="AM8" s="359">
        <v>44</v>
      </c>
      <c r="AN8" s="359">
        <v>40</v>
      </c>
      <c r="AO8" s="359">
        <v>32</v>
      </c>
      <c r="AP8" s="359">
        <v>26</v>
      </c>
      <c r="AQ8" s="359">
        <v>22</v>
      </c>
      <c r="AR8" s="359">
        <v>18</v>
      </c>
      <c r="AS8" s="359">
        <v>16</v>
      </c>
      <c r="AT8" s="359">
        <v>12</v>
      </c>
      <c r="AU8" s="359">
        <v>10</v>
      </c>
      <c r="AV8" s="359">
        <v>8</v>
      </c>
      <c r="AW8" s="359">
        <v>7</v>
      </c>
      <c r="AX8" s="359">
        <v>5</v>
      </c>
      <c r="AY8" s="359">
        <v>4</v>
      </c>
      <c r="AZ8" s="359">
        <v>3</v>
      </c>
      <c r="BA8" s="359">
        <v>1</v>
      </c>
      <c r="BB8" s="359">
        <v>0</v>
      </c>
      <c r="BC8" s="359">
        <v>1</v>
      </c>
      <c r="BD8" s="359">
        <v>1</v>
      </c>
      <c r="BE8" s="359">
        <v>0</v>
      </c>
      <c r="BF8" s="359">
        <v>0</v>
      </c>
      <c r="BG8" s="359">
        <v>0</v>
      </c>
      <c r="BH8" s="359">
        <v>0</v>
      </c>
      <c r="BI8" s="359">
        <v>0</v>
      </c>
      <c r="BJ8" s="359">
        <v>0</v>
      </c>
    </row>
    <row r="9" spans="1:62" ht="15" customHeight="1" x14ac:dyDescent="0.2">
      <c r="Y9" s="15" t="s">
        <v>60</v>
      </c>
      <c r="Z9" s="359"/>
      <c r="AA9" s="360"/>
      <c r="AB9" s="552"/>
      <c r="AC9" s="359">
        <v>0</v>
      </c>
      <c r="AD9" s="359">
        <v>0</v>
      </c>
      <c r="AE9" s="359">
        <v>0</v>
      </c>
      <c r="AF9" s="359">
        <v>0</v>
      </c>
      <c r="AG9" s="359">
        <v>0</v>
      </c>
      <c r="AH9" s="359">
        <v>0</v>
      </c>
      <c r="AI9" s="359">
        <v>0</v>
      </c>
      <c r="AJ9" s="359">
        <v>0</v>
      </c>
      <c r="AK9" s="359">
        <v>0</v>
      </c>
      <c r="AL9" s="359">
        <v>0</v>
      </c>
      <c r="AM9" s="359">
        <v>0</v>
      </c>
      <c r="AN9" s="359">
        <v>0</v>
      </c>
      <c r="AO9" s="359">
        <v>0</v>
      </c>
      <c r="AP9" s="359">
        <v>0</v>
      </c>
      <c r="AQ9" s="359">
        <v>0</v>
      </c>
      <c r="AR9" s="359">
        <v>0</v>
      </c>
      <c r="AS9" s="359">
        <v>0</v>
      </c>
      <c r="AT9" s="359">
        <v>0</v>
      </c>
      <c r="AU9" s="359">
        <v>0</v>
      </c>
      <c r="AV9" s="359">
        <v>0</v>
      </c>
      <c r="AW9" s="359">
        <v>0</v>
      </c>
      <c r="AX9" s="359">
        <v>0</v>
      </c>
      <c r="AY9" s="359">
        <v>0</v>
      </c>
      <c r="AZ9" s="359">
        <v>0</v>
      </c>
      <c r="BA9" s="359">
        <v>0</v>
      </c>
      <c r="BB9" s="359">
        <v>0</v>
      </c>
      <c r="BC9" s="359">
        <v>0</v>
      </c>
      <c r="BD9" s="359">
        <v>0</v>
      </c>
      <c r="BE9" s="359">
        <v>0</v>
      </c>
      <c r="BF9" s="359">
        <v>0</v>
      </c>
      <c r="BG9" s="359">
        <v>0</v>
      </c>
      <c r="BH9" s="359">
        <v>0</v>
      </c>
      <c r="BI9" s="359">
        <v>0</v>
      </c>
      <c r="BJ9" s="359">
        <v>0</v>
      </c>
    </row>
    <row r="10" spans="1:62" ht="15" customHeight="1" x14ac:dyDescent="0.2">
      <c r="Y10" s="15" t="s">
        <v>88</v>
      </c>
      <c r="Z10" s="359"/>
      <c r="AA10" s="360"/>
      <c r="AB10" s="552"/>
      <c r="AC10" s="359">
        <v>1</v>
      </c>
      <c r="AD10" s="359">
        <v>1</v>
      </c>
      <c r="AE10" s="359">
        <v>1</v>
      </c>
      <c r="AF10" s="359">
        <v>2</v>
      </c>
      <c r="AG10" s="359">
        <v>2</v>
      </c>
      <c r="AH10" s="359">
        <v>2</v>
      </c>
      <c r="AI10" s="359">
        <v>3</v>
      </c>
      <c r="AJ10" s="359">
        <v>3</v>
      </c>
      <c r="AK10" s="359">
        <v>4</v>
      </c>
      <c r="AL10" s="359">
        <v>4</v>
      </c>
      <c r="AM10" s="359">
        <v>5</v>
      </c>
      <c r="AN10" s="359">
        <v>6</v>
      </c>
      <c r="AO10" s="359">
        <v>6</v>
      </c>
      <c r="AP10" s="359">
        <v>7</v>
      </c>
      <c r="AQ10" s="359">
        <v>9</v>
      </c>
      <c r="AR10" s="359">
        <v>11</v>
      </c>
      <c r="AS10" s="359">
        <v>12</v>
      </c>
      <c r="AT10" s="359">
        <v>14</v>
      </c>
      <c r="AU10" s="359">
        <v>17</v>
      </c>
      <c r="AV10" s="359">
        <v>18</v>
      </c>
      <c r="AW10" s="359">
        <v>21</v>
      </c>
      <c r="AX10" s="359">
        <v>22</v>
      </c>
      <c r="AY10" s="359">
        <v>23</v>
      </c>
      <c r="AZ10" s="359">
        <v>25</v>
      </c>
      <c r="BA10" s="359">
        <v>26</v>
      </c>
      <c r="BB10" s="359">
        <v>28</v>
      </c>
      <c r="BC10" s="359">
        <v>29</v>
      </c>
      <c r="BD10" s="359">
        <v>30</v>
      </c>
      <c r="BE10" s="359">
        <v>32</v>
      </c>
      <c r="BF10" s="359">
        <v>33</v>
      </c>
      <c r="BG10" s="359">
        <v>35</v>
      </c>
      <c r="BH10" s="359">
        <v>36</v>
      </c>
      <c r="BI10" s="359">
        <v>38</v>
      </c>
      <c r="BJ10" s="359">
        <v>39</v>
      </c>
    </row>
    <row r="11" spans="1:62" ht="15" customHeight="1" x14ac:dyDescent="0.2">
      <c r="Y11" s="15" t="s">
        <v>62</v>
      </c>
      <c r="Z11" s="359"/>
      <c r="AA11" s="360"/>
      <c r="AB11" s="552"/>
      <c r="AC11" s="359">
        <v>147</v>
      </c>
      <c r="AD11" s="359">
        <v>147</v>
      </c>
      <c r="AE11" s="359">
        <v>147</v>
      </c>
      <c r="AF11" s="359">
        <v>147</v>
      </c>
      <c r="AG11" s="359">
        <v>147</v>
      </c>
      <c r="AH11" s="359">
        <v>147</v>
      </c>
      <c r="AI11" s="359">
        <v>147</v>
      </c>
      <c r="AJ11" s="359">
        <v>147</v>
      </c>
      <c r="AK11" s="359">
        <v>147</v>
      </c>
      <c r="AL11" s="359">
        <v>147</v>
      </c>
      <c r="AM11" s="359">
        <v>147</v>
      </c>
      <c r="AN11" s="359">
        <v>147</v>
      </c>
      <c r="AO11" s="359">
        <v>147</v>
      </c>
      <c r="AP11" s="359">
        <v>147</v>
      </c>
      <c r="AQ11" s="359">
        <v>147</v>
      </c>
      <c r="AR11" s="359">
        <v>147</v>
      </c>
      <c r="AS11" s="359">
        <v>147</v>
      </c>
      <c r="AT11" s="359">
        <v>147</v>
      </c>
      <c r="AU11" s="359">
        <v>147</v>
      </c>
      <c r="AV11" s="359">
        <v>147</v>
      </c>
      <c r="AW11" s="359">
        <v>147</v>
      </c>
      <c r="AX11" s="359">
        <v>147</v>
      </c>
      <c r="AY11" s="359">
        <v>147</v>
      </c>
      <c r="AZ11" s="359">
        <v>147</v>
      </c>
      <c r="BA11" s="359">
        <v>147</v>
      </c>
      <c r="BB11" s="359">
        <v>147</v>
      </c>
      <c r="BC11" s="359">
        <v>147</v>
      </c>
      <c r="BD11" s="359">
        <v>147</v>
      </c>
      <c r="BE11" s="359">
        <v>147</v>
      </c>
      <c r="BF11" s="359">
        <v>147</v>
      </c>
      <c r="BG11" s="359">
        <v>147</v>
      </c>
      <c r="BH11" s="359">
        <v>147</v>
      </c>
      <c r="BI11" s="359">
        <v>147</v>
      </c>
      <c r="BJ11" s="359">
        <v>147</v>
      </c>
    </row>
    <row r="12" spans="1:62" ht="15" customHeight="1" x14ac:dyDescent="0.2">
      <c r="Y12" s="15" t="s">
        <v>63</v>
      </c>
      <c r="Z12" s="359"/>
      <c r="AA12" s="360"/>
      <c r="AB12" s="655"/>
      <c r="AC12" s="359">
        <v>125</v>
      </c>
      <c r="AD12" s="359">
        <v>125</v>
      </c>
      <c r="AE12" s="359">
        <v>125</v>
      </c>
      <c r="AF12" s="359">
        <v>125</v>
      </c>
      <c r="AG12" s="359">
        <v>125</v>
      </c>
      <c r="AH12" s="359">
        <v>125</v>
      </c>
      <c r="AI12" s="359">
        <v>125</v>
      </c>
      <c r="AJ12" s="359">
        <v>125</v>
      </c>
      <c r="AK12" s="359">
        <v>125</v>
      </c>
      <c r="AL12" s="359">
        <v>125</v>
      </c>
      <c r="AM12" s="359">
        <v>125</v>
      </c>
      <c r="AN12" s="359">
        <v>125</v>
      </c>
      <c r="AO12" s="359">
        <v>125</v>
      </c>
      <c r="AP12" s="359">
        <v>125</v>
      </c>
      <c r="AQ12" s="359">
        <v>125</v>
      </c>
      <c r="AR12" s="359">
        <v>125</v>
      </c>
      <c r="AS12" s="359">
        <v>125</v>
      </c>
      <c r="AT12" s="359">
        <v>125</v>
      </c>
      <c r="AU12" s="359">
        <v>125</v>
      </c>
      <c r="AV12" s="359">
        <v>125</v>
      </c>
      <c r="AW12" s="359">
        <v>125</v>
      </c>
      <c r="AX12" s="359">
        <v>125</v>
      </c>
      <c r="AY12" s="359">
        <v>125</v>
      </c>
      <c r="AZ12" s="359">
        <v>125</v>
      </c>
      <c r="BA12" s="359">
        <v>125</v>
      </c>
      <c r="BB12" s="359">
        <v>125</v>
      </c>
      <c r="BC12" s="359">
        <v>125</v>
      </c>
      <c r="BD12" s="359">
        <v>125</v>
      </c>
      <c r="BE12" s="359">
        <v>125</v>
      </c>
      <c r="BF12" s="359">
        <v>125</v>
      </c>
      <c r="BG12" s="359">
        <v>125</v>
      </c>
      <c r="BH12" s="359">
        <v>125</v>
      </c>
      <c r="BI12" s="359">
        <v>125</v>
      </c>
      <c r="BJ12" s="359">
        <v>125</v>
      </c>
    </row>
    <row r="13" spans="1:62" ht="15" customHeight="1" x14ac:dyDescent="0.2">
      <c r="Y13" s="15" t="s">
        <v>64</v>
      </c>
      <c r="Z13" s="359"/>
      <c r="AA13" s="360"/>
      <c r="AB13" s="655"/>
      <c r="AC13" s="359">
        <v>140</v>
      </c>
      <c r="AD13" s="359">
        <v>140</v>
      </c>
      <c r="AE13" s="359">
        <v>140</v>
      </c>
      <c r="AF13" s="359">
        <v>140</v>
      </c>
      <c r="AG13" s="359">
        <v>140</v>
      </c>
      <c r="AH13" s="359">
        <v>140</v>
      </c>
      <c r="AI13" s="359">
        <v>140</v>
      </c>
      <c r="AJ13" s="359">
        <v>140</v>
      </c>
      <c r="AK13" s="359">
        <v>140</v>
      </c>
      <c r="AL13" s="359">
        <v>140</v>
      </c>
      <c r="AM13" s="359">
        <v>140</v>
      </c>
      <c r="AN13" s="359">
        <v>140</v>
      </c>
      <c r="AO13" s="359">
        <v>140</v>
      </c>
      <c r="AP13" s="359">
        <v>140</v>
      </c>
      <c r="AQ13" s="359">
        <v>140</v>
      </c>
      <c r="AR13" s="359">
        <v>140</v>
      </c>
      <c r="AS13" s="359">
        <v>140</v>
      </c>
      <c r="AT13" s="359">
        <v>140</v>
      </c>
      <c r="AU13" s="359">
        <v>140</v>
      </c>
      <c r="AV13" s="359">
        <v>140</v>
      </c>
      <c r="AW13" s="359">
        <v>140</v>
      </c>
      <c r="AX13" s="359">
        <v>140</v>
      </c>
      <c r="AY13" s="359">
        <v>140</v>
      </c>
      <c r="AZ13" s="359">
        <v>140</v>
      </c>
      <c r="BA13" s="359">
        <v>140</v>
      </c>
      <c r="BB13" s="359">
        <v>140</v>
      </c>
      <c r="BC13" s="359">
        <v>140</v>
      </c>
      <c r="BD13" s="359">
        <v>140</v>
      </c>
      <c r="BE13" s="359">
        <v>140</v>
      </c>
      <c r="BF13" s="359">
        <v>140</v>
      </c>
      <c r="BG13" s="359">
        <v>140</v>
      </c>
      <c r="BH13" s="359">
        <v>140</v>
      </c>
      <c r="BI13" s="359">
        <v>140</v>
      </c>
      <c r="BJ13" s="359">
        <v>140</v>
      </c>
    </row>
    <row r="14" spans="1:62" ht="15" customHeight="1" x14ac:dyDescent="0.2">
      <c r="Y14" s="15" t="s">
        <v>89</v>
      </c>
      <c r="Z14" s="359"/>
      <c r="AA14" s="360"/>
      <c r="AB14" s="655"/>
      <c r="AC14" s="359">
        <v>124</v>
      </c>
      <c r="AD14" s="359">
        <v>121</v>
      </c>
      <c r="AE14" s="359">
        <v>121</v>
      </c>
      <c r="AF14" s="359">
        <v>121</v>
      </c>
      <c r="AG14" s="359">
        <v>121</v>
      </c>
      <c r="AH14" s="359">
        <v>121</v>
      </c>
      <c r="AI14" s="359">
        <v>121</v>
      </c>
      <c r="AJ14" s="359">
        <v>121</v>
      </c>
      <c r="AK14" s="359">
        <v>121</v>
      </c>
      <c r="AL14" s="359">
        <v>121</v>
      </c>
      <c r="AM14" s="359">
        <v>121</v>
      </c>
      <c r="AN14" s="359">
        <v>121</v>
      </c>
      <c r="AO14" s="359">
        <v>121</v>
      </c>
      <c r="AP14" s="359">
        <v>121</v>
      </c>
      <c r="AQ14" s="359">
        <v>121</v>
      </c>
      <c r="AR14" s="359">
        <v>121</v>
      </c>
      <c r="AS14" s="359">
        <v>121</v>
      </c>
      <c r="AT14" s="359">
        <v>121</v>
      </c>
      <c r="AU14" s="359">
        <v>121</v>
      </c>
      <c r="AV14" s="359">
        <v>121</v>
      </c>
      <c r="AW14" s="359">
        <v>121</v>
      </c>
      <c r="AX14" s="359">
        <v>121</v>
      </c>
      <c r="AY14" s="359">
        <v>121</v>
      </c>
      <c r="AZ14" s="359">
        <v>121</v>
      </c>
      <c r="BA14" s="359">
        <v>121</v>
      </c>
      <c r="BB14" s="359">
        <v>121</v>
      </c>
      <c r="BC14" s="359">
        <v>121</v>
      </c>
      <c r="BD14" s="359">
        <v>121</v>
      </c>
      <c r="BE14" s="359">
        <v>121</v>
      </c>
      <c r="BF14" s="359">
        <v>121</v>
      </c>
      <c r="BG14" s="359">
        <v>121</v>
      </c>
      <c r="BH14" s="359">
        <v>121</v>
      </c>
      <c r="BI14" s="359">
        <v>121</v>
      </c>
      <c r="BJ14" s="359">
        <v>121</v>
      </c>
    </row>
    <row r="15" spans="1:62" ht="15" customHeight="1" x14ac:dyDescent="0.2">
      <c r="Y15" s="15" t="s">
        <v>31</v>
      </c>
      <c r="Z15" s="359"/>
      <c r="AA15" s="360"/>
      <c r="AB15" s="655"/>
      <c r="AC15" s="359">
        <v>661</v>
      </c>
      <c r="AD15" s="359">
        <v>652</v>
      </c>
      <c r="AE15" s="359">
        <v>646</v>
      </c>
      <c r="AF15" s="359">
        <v>640</v>
      </c>
      <c r="AG15" s="359">
        <v>625</v>
      </c>
      <c r="AH15" s="359">
        <v>616</v>
      </c>
      <c r="AI15" s="359">
        <v>607</v>
      </c>
      <c r="AJ15" s="359">
        <v>594</v>
      </c>
      <c r="AK15" s="359">
        <v>587</v>
      </c>
      <c r="AL15" s="359">
        <v>585</v>
      </c>
      <c r="AM15" s="359">
        <v>583</v>
      </c>
      <c r="AN15" s="359">
        <v>580</v>
      </c>
      <c r="AO15" s="359">
        <v>572</v>
      </c>
      <c r="AP15" s="359">
        <v>567</v>
      </c>
      <c r="AQ15" s="359">
        <v>565</v>
      </c>
      <c r="AR15" s="359">
        <v>563</v>
      </c>
      <c r="AS15" s="359">
        <v>562</v>
      </c>
      <c r="AT15" s="359">
        <v>560</v>
      </c>
      <c r="AU15" s="359">
        <v>561</v>
      </c>
      <c r="AV15" s="359">
        <v>561</v>
      </c>
      <c r="AW15" s="359">
        <v>562</v>
      </c>
      <c r="AX15" s="359">
        <v>562</v>
      </c>
      <c r="AY15" s="359">
        <v>561</v>
      </c>
      <c r="AZ15" s="359">
        <v>562</v>
      </c>
      <c r="BA15" s="359">
        <v>561</v>
      </c>
      <c r="BB15" s="359">
        <v>562</v>
      </c>
      <c r="BC15" s="359">
        <v>564</v>
      </c>
      <c r="BD15" s="359">
        <v>565</v>
      </c>
      <c r="BE15" s="359">
        <v>566</v>
      </c>
      <c r="BF15" s="359">
        <v>567</v>
      </c>
      <c r="BG15" s="359">
        <v>569</v>
      </c>
      <c r="BH15" s="359">
        <v>570</v>
      </c>
      <c r="BI15" s="359">
        <v>572</v>
      </c>
      <c r="BJ15" s="359">
        <v>573</v>
      </c>
    </row>
    <row r="16" spans="1:62" ht="15" customHeight="1" x14ac:dyDescent="0.2">
      <c r="AA16" s="21"/>
      <c r="AB16" s="21"/>
      <c r="AC16" s="21"/>
      <c r="AD16" s="21"/>
      <c r="AE16" s="21"/>
      <c r="AF16" s="21"/>
      <c r="AG16" s="21"/>
      <c r="AH16" s="21"/>
      <c r="AI16" s="21"/>
      <c r="AJ16" s="21"/>
      <c r="AK16" s="21"/>
      <c r="AL16" s="21"/>
      <c r="AM16" s="21"/>
      <c r="AN16" s="21"/>
      <c r="AO16" s="21"/>
      <c r="AP16" s="21"/>
      <c r="AQ16" s="21"/>
      <c r="AR16" s="21"/>
      <c r="AS16" s="21"/>
      <c r="AT16" s="21"/>
      <c r="AU16" s="21"/>
      <c r="AV16" s="21"/>
      <c r="AW16" s="21"/>
      <c r="AX16" s="21"/>
      <c r="AY16" s="21"/>
      <c r="AZ16" s="21"/>
      <c r="BA16" s="21"/>
      <c r="BB16" s="21"/>
      <c r="BC16" s="21"/>
      <c r="BD16" s="21"/>
      <c r="BE16" s="21"/>
      <c r="BF16" s="21"/>
      <c r="BG16" s="21"/>
      <c r="BH16" s="21"/>
      <c r="BI16" s="21"/>
      <c r="BJ16" s="21"/>
    </row>
    <row r="17" spans="1:62" ht="15" customHeight="1" x14ac:dyDescent="0.2">
      <c r="Y17" s="367" t="s">
        <v>206</v>
      </c>
      <c r="Z17" s="357"/>
      <c r="AA17" s="357"/>
      <c r="AB17" s="381"/>
      <c r="AC17" s="357"/>
      <c r="AD17" s="357"/>
      <c r="AE17" s="357"/>
      <c r="AF17" s="357"/>
      <c r="AG17" s="357"/>
      <c r="AH17" s="357"/>
      <c r="AI17" s="357"/>
      <c r="AJ17" s="357"/>
      <c r="AK17" s="357"/>
      <c r="AL17" s="357"/>
      <c r="AM17" s="357"/>
      <c r="AN17" s="357"/>
      <c r="AO17" s="357"/>
      <c r="AP17" s="357"/>
      <c r="AQ17" s="357"/>
      <c r="AR17" s="357"/>
      <c r="AS17" s="357"/>
      <c r="AT17" s="357"/>
      <c r="AU17" s="357"/>
      <c r="AV17" s="357"/>
      <c r="AW17" s="357"/>
      <c r="AX17" s="357"/>
      <c r="AY17" s="357"/>
      <c r="AZ17" s="357"/>
      <c r="BA17" s="357"/>
      <c r="BB17" s="357"/>
      <c r="BC17" s="357"/>
      <c r="BD17" s="357"/>
      <c r="BE17" s="357"/>
      <c r="BF17" s="357"/>
      <c r="BG17" s="357"/>
      <c r="BH17" s="357"/>
      <c r="BI17" s="357"/>
      <c r="BJ17" s="357"/>
    </row>
    <row r="18" spans="1:62" ht="15" customHeight="1" x14ac:dyDescent="0.2">
      <c r="Y18" s="573" t="s">
        <v>34</v>
      </c>
      <c r="Z18" s="550">
        <v>42095</v>
      </c>
      <c r="AA18" s="550">
        <v>42461</v>
      </c>
      <c r="AB18" s="551">
        <v>42826</v>
      </c>
      <c r="AC18" s="550">
        <v>42826</v>
      </c>
      <c r="AD18" s="550">
        <v>43191</v>
      </c>
      <c r="AE18" s="550">
        <v>43556</v>
      </c>
      <c r="AF18" s="550">
        <v>43922</v>
      </c>
      <c r="AG18" s="550">
        <v>44287</v>
      </c>
      <c r="AH18" s="550">
        <v>44652</v>
      </c>
      <c r="AI18" s="550">
        <v>45017</v>
      </c>
      <c r="AJ18" s="550">
        <v>45383</v>
      </c>
      <c r="AK18" s="550">
        <v>45748</v>
      </c>
      <c r="AL18" s="550">
        <v>46113</v>
      </c>
      <c r="AM18" s="550">
        <v>46478</v>
      </c>
      <c r="AN18" s="550">
        <v>46844</v>
      </c>
      <c r="AO18" s="550">
        <v>47209</v>
      </c>
      <c r="AP18" s="550">
        <v>47574</v>
      </c>
      <c r="AQ18" s="550">
        <v>47939</v>
      </c>
      <c r="AR18" s="550">
        <v>48305</v>
      </c>
      <c r="AS18" s="550">
        <v>48670</v>
      </c>
      <c r="AT18" s="550">
        <v>49035</v>
      </c>
      <c r="AU18" s="550">
        <v>49400</v>
      </c>
      <c r="AV18" s="550">
        <v>49766</v>
      </c>
      <c r="AW18" s="550">
        <v>50131</v>
      </c>
      <c r="AX18" s="550">
        <v>50496</v>
      </c>
      <c r="AY18" s="550">
        <v>50861</v>
      </c>
      <c r="AZ18" s="550">
        <v>51227</v>
      </c>
      <c r="BA18" s="550">
        <v>51592</v>
      </c>
      <c r="BB18" s="550">
        <v>51957</v>
      </c>
      <c r="BC18" s="550">
        <v>52322</v>
      </c>
      <c r="BD18" s="550">
        <v>52688</v>
      </c>
      <c r="BE18" s="550">
        <v>53053</v>
      </c>
      <c r="BF18" s="550">
        <v>53418</v>
      </c>
      <c r="BG18" s="550">
        <v>53783</v>
      </c>
      <c r="BH18" s="550">
        <v>54149</v>
      </c>
      <c r="BI18" s="550">
        <v>54514</v>
      </c>
      <c r="BJ18" s="550">
        <v>54879</v>
      </c>
    </row>
    <row r="19" spans="1:62" ht="15" customHeight="1" x14ac:dyDescent="0.2">
      <c r="Y19" s="15" t="s">
        <v>59</v>
      </c>
      <c r="Z19" s="16"/>
      <c r="AA19" s="16"/>
      <c r="AB19" s="552"/>
      <c r="AC19" s="16">
        <v>124</v>
      </c>
      <c r="AD19" s="16">
        <v>124</v>
      </c>
      <c r="AE19" s="16">
        <v>122</v>
      </c>
      <c r="AF19" s="16">
        <v>119</v>
      </c>
      <c r="AG19" s="16">
        <v>109</v>
      </c>
      <c r="AH19" s="16">
        <v>95</v>
      </c>
      <c r="AI19" s="16">
        <v>81</v>
      </c>
      <c r="AJ19" s="16">
        <v>75</v>
      </c>
      <c r="AK19" s="16">
        <v>71</v>
      </c>
      <c r="AL19" s="16">
        <v>67</v>
      </c>
      <c r="AM19" s="16">
        <v>62</v>
      </c>
      <c r="AN19" s="16">
        <v>59</v>
      </c>
      <c r="AO19" s="16">
        <v>55</v>
      </c>
      <c r="AP19" s="16">
        <v>49</v>
      </c>
      <c r="AQ19" s="16">
        <v>44</v>
      </c>
      <c r="AR19" s="16">
        <v>40</v>
      </c>
      <c r="AS19" s="16">
        <v>36</v>
      </c>
      <c r="AT19" s="16">
        <v>31</v>
      </c>
      <c r="AU19" s="16">
        <v>26</v>
      </c>
      <c r="AV19" s="16">
        <v>23</v>
      </c>
      <c r="AW19" s="16">
        <v>19</v>
      </c>
      <c r="AX19" s="16">
        <v>16</v>
      </c>
      <c r="AY19" s="16">
        <v>13</v>
      </c>
      <c r="AZ19" s="16">
        <v>10</v>
      </c>
      <c r="BA19" s="16">
        <v>9</v>
      </c>
      <c r="BB19" s="16">
        <v>7</v>
      </c>
      <c r="BC19" s="16">
        <v>5</v>
      </c>
      <c r="BD19" s="16">
        <v>4</v>
      </c>
      <c r="BE19" s="16">
        <v>3</v>
      </c>
      <c r="BF19" s="16">
        <v>1</v>
      </c>
      <c r="BG19" s="16">
        <v>0</v>
      </c>
      <c r="BH19" s="16">
        <v>0</v>
      </c>
      <c r="BI19" s="16">
        <v>0</v>
      </c>
      <c r="BJ19" s="16">
        <v>0</v>
      </c>
    </row>
    <row r="20" spans="1:62" ht="15" customHeight="1" x14ac:dyDescent="0.2">
      <c r="Y20" s="15" t="s">
        <v>60</v>
      </c>
      <c r="Z20" s="16"/>
      <c r="AA20" s="16"/>
      <c r="AB20" s="552"/>
      <c r="AC20" s="16">
        <v>0</v>
      </c>
      <c r="AD20" s="16">
        <v>0</v>
      </c>
      <c r="AE20" s="16">
        <v>0</v>
      </c>
      <c r="AF20" s="16">
        <v>0</v>
      </c>
      <c r="AG20" s="16">
        <v>0</v>
      </c>
      <c r="AH20" s="16">
        <v>0</v>
      </c>
      <c r="AI20" s="16">
        <v>0</v>
      </c>
      <c r="AJ20" s="16">
        <v>0</v>
      </c>
      <c r="AK20" s="16">
        <v>0</v>
      </c>
      <c r="AL20" s="16">
        <v>0</v>
      </c>
      <c r="AM20" s="16">
        <v>0</v>
      </c>
      <c r="AN20" s="16">
        <v>0</v>
      </c>
      <c r="AO20" s="16">
        <v>0</v>
      </c>
      <c r="AP20" s="16">
        <v>0</v>
      </c>
      <c r="AQ20" s="16">
        <v>0</v>
      </c>
      <c r="AR20" s="16">
        <v>0</v>
      </c>
      <c r="AS20" s="16">
        <v>0</v>
      </c>
      <c r="AT20" s="16">
        <v>0</v>
      </c>
      <c r="AU20" s="16">
        <v>0</v>
      </c>
      <c r="AV20" s="16">
        <v>0</v>
      </c>
      <c r="AW20" s="16">
        <v>0</v>
      </c>
      <c r="AX20" s="16">
        <v>0</v>
      </c>
      <c r="AY20" s="16">
        <v>0</v>
      </c>
      <c r="AZ20" s="16">
        <v>0</v>
      </c>
      <c r="BA20" s="16">
        <v>0</v>
      </c>
      <c r="BB20" s="16">
        <v>0</v>
      </c>
      <c r="BC20" s="16">
        <v>0</v>
      </c>
      <c r="BD20" s="16">
        <v>0</v>
      </c>
      <c r="BE20" s="16">
        <v>0</v>
      </c>
      <c r="BF20" s="16">
        <v>0</v>
      </c>
      <c r="BG20" s="16">
        <v>0</v>
      </c>
      <c r="BH20" s="16">
        <v>0</v>
      </c>
      <c r="BI20" s="16">
        <v>0</v>
      </c>
      <c r="BJ20" s="16">
        <v>0</v>
      </c>
    </row>
    <row r="21" spans="1:62" ht="15" customHeight="1" x14ac:dyDescent="0.2">
      <c r="Y21" s="15" t="s">
        <v>88</v>
      </c>
      <c r="Z21" s="16"/>
      <c r="AA21" s="16"/>
      <c r="AB21" s="552"/>
      <c r="AC21" s="16">
        <v>1</v>
      </c>
      <c r="AD21" s="16">
        <v>1</v>
      </c>
      <c r="AE21" s="16">
        <v>1</v>
      </c>
      <c r="AF21" s="16">
        <v>1</v>
      </c>
      <c r="AG21" s="16">
        <v>2</v>
      </c>
      <c r="AH21" s="16">
        <v>2</v>
      </c>
      <c r="AI21" s="16">
        <v>2</v>
      </c>
      <c r="AJ21" s="16">
        <v>2</v>
      </c>
      <c r="AK21" s="16">
        <v>3</v>
      </c>
      <c r="AL21" s="16">
        <v>3</v>
      </c>
      <c r="AM21" s="16">
        <v>3</v>
      </c>
      <c r="AN21" s="16">
        <v>4</v>
      </c>
      <c r="AO21" s="16">
        <v>4</v>
      </c>
      <c r="AP21" s="16">
        <v>4</v>
      </c>
      <c r="AQ21" s="16">
        <v>5</v>
      </c>
      <c r="AR21" s="16">
        <v>6</v>
      </c>
      <c r="AS21" s="16">
        <v>7</v>
      </c>
      <c r="AT21" s="16">
        <v>8</v>
      </c>
      <c r="AU21" s="16">
        <v>9</v>
      </c>
      <c r="AV21" s="16">
        <v>10</v>
      </c>
      <c r="AW21" s="16">
        <v>11</v>
      </c>
      <c r="AX21" s="16">
        <v>12</v>
      </c>
      <c r="AY21" s="16">
        <v>12</v>
      </c>
      <c r="AZ21" s="16">
        <v>13</v>
      </c>
      <c r="BA21" s="16">
        <v>14</v>
      </c>
      <c r="BB21" s="16">
        <v>15</v>
      </c>
      <c r="BC21" s="16">
        <v>15</v>
      </c>
      <c r="BD21" s="16">
        <v>16</v>
      </c>
      <c r="BE21" s="16">
        <v>17</v>
      </c>
      <c r="BF21" s="16">
        <v>18</v>
      </c>
      <c r="BG21" s="16">
        <v>19</v>
      </c>
      <c r="BH21" s="16">
        <v>20</v>
      </c>
      <c r="BI21" s="16">
        <v>21</v>
      </c>
      <c r="BJ21" s="16">
        <v>22</v>
      </c>
    </row>
    <row r="22" spans="1:62" ht="15" customHeight="1" x14ac:dyDescent="0.2">
      <c r="Y22" s="15" t="s">
        <v>62</v>
      </c>
      <c r="Z22" s="16"/>
      <c r="AA22" s="16"/>
      <c r="AB22" s="552"/>
      <c r="AC22" s="16">
        <v>147</v>
      </c>
      <c r="AD22" s="16">
        <v>147</v>
      </c>
      <c r="AE22" s="16">
        <v>147</v>
      </c>
      <c r="AF22" s="16">
        <v>147</v>
      </c>
      <c r="AG22" s="16">
        <v>147</v>
      </c>
      <c r="AH22" s="16">
        <v>147</v>
      </c>
      <c r="AI22" s="16">
        <v>147</v>
      </c>
      <c r="AJ22" s="16">
        <v>147</v>
      </c>
      <c r="AK22" s="16">
        <v>147</v>
      </c>
      <c r="AL22" s="16">
        <v>147</v>
      </c>
      <c r="AM22" s="16">
        <v>147</v>
      </c>
      <c r="AN22" s="16">
        <v>147</v>
      </c>
      <c r="AO22" s="16">
        <v>147</v>
      </c>
      <c r="AP22" s="16">
        <v>147</v>
      </c>
      <c r="AQ22" s="16">
        <v>147</v>
      </c>
      <c r="AR22" s="16">
        <v>147</v>
      </c>
      <c r="AS22" s="16">
        <v>147</v>
      </c>
      <c r="AT22" s="16">
        <v>147</v>
      </c>
      <c r="AU22" s="16">
        <v>147</v>
      </c>
      <c r="AV22" s="16">
        <v>147</v>
      </c>
      <c r="AW22" s="16">
        <v>147</v>
      </c>
      <c r="AX22" s="16">
        <v>147</v>
      </c>
      <c r="AY22" s="16">
        <v>147</v>
      </c>
      <c r="AZ22" s="16">
        <v>147</v>
      </c>
      <c r="BA22" s="16">
        <v>147</v>
      </c>
      <c r="BB22" s="16">
        <v>147</v>
      </c>
      <c r="BC22" s="16">
        <v>147</v>
      </c>
      <c r="BD22" s="16">
        <v>147</v>
      </c>
      <c r="BE22" s="16">
        <v>147</v>
      </c>
      <c r="BF22" s="16">
        <v>147</v>
      </c>
      <c r="BG22" s="16">
        <v>147</v>
      </c>
      <c r="BH22" s="16">
        <v>147</v>
      </c>
      <c r="BI22" s="16">
        <v>147</v>
      </c>
      <c r="BJ22" s="16">
        <v>147</v>
      </c>
    </row>
    <row r="23" spans="1:62" ht="15" customHeight="1" x14ac:dyDescent="0.2">
      <c r="Y23" s="15" t="s">
        <v>63</v>
      </c>
      <c r="Z23" s="16"/>
      <c r="AA23" s="16"/>
      <c r="AB23" s="655"/>
      <c r="AC23" s="16">
        <v>125</v>
      </c>
      <c r="AD23" s="16">
        <v>125</v>
      </c>
      <c r="AE23" s="16">
        <v>125</v>
      </c>
      <c r="AF23" s="16">
        <v>125</v>
      </c>
      <c r="AG23" s="16">
        <v>125</v>
      </c>
      <c r="AH23" s="16">
        <v>125</v>
      </c>
      <c r="AI23" s="16">
        <v>125</v>
      </c>
      <c r="AJ23" s="16">
        <v>125</v>
      </c>
      <c r="AK23" s="16">
        <v>125</v>
      </c>
      <c r="AL23" s="16">
        <v>125</v>
      </c>
      <c r="AM23" s="16">
        <v>125</v>
      </c>
      <c r="AN23" s="16">
        <v>125</v>
      </c>
      <c r="AO23" s="16">
        <v>125</v>
      </c>
      <c r="AP23" s="16">
        <v>125</v>
      </c>
      <c r="AQ23" s="16">
        <v>125</v>
      </c>
      <c r="AR23" s="16">
        <v>125</v>
      </c>
      <c r="AS23" s="16">
        <v>125</v>
      </c>
      <c r="AT23" s="16">
        <v>125</v>
      </c>
      <c r="AU23" s="16">
        <v>125</v>
      </c>
      <c r="AV23" s="16">
        <v>125</v>
      </c>
      <c r="AW23" s="16">
        <v>125</v>
      </c>
      <c r="AX23" s="16">
        <v>125</v>
      </c>
      <c r="AY23" s="16">
        <v>125</v>
      </c>
      <c r="AZ23" s="16">
        <v>125</v>
      </c>
      <c r="BA23" s="16">
        <v>125</v>
      </c>
      <c r="BB23" s="16">
        <v>125</v>
      </c>
      <c r="BC23" s="16">
        <v>125</v>
      </c>
      <c r="BD23" s="16">
        <v>125</v>
      </c>
      <c r="BE23" s="16">
        <v>125</v>
      </c>
      <c r="BF23" s="16">
        <v>125</v>
      </c>
      <c r="BG23" s="16">
        <v>125</v>
      </c>
      <c r="BH23" s="16">
        <v>125</v>
      </c>
      <c r="BI23" s="16">
        <v>125</v>
      </c>
      <c r="BJ23" s="16">
        <v>125</v>
      </c>
    </row>
    <row r="24" spans="1:62" ht="15" customHeight="1" x14ac:dyDescent="0.2">
      <c r="Y24" s="15" t="s">
        <v>64</v>
      </c>
      <c r="Z24" s="16"/>
      <c r="AA24" s="16"/>
      <c r="AB24" s="655"/>
      <c r="AC24" s="16">
        <v>140</v>
      </c>
      <c r="AD24" s="16">
        <v>140</v>
      </c>
      <c r="AE24" s="16">
        <v>140</v>
      </c>
      <c r="AF24" s="16">
        <v>140</v>
      </c>
      <c r="AG24" s="16">
        <v>140</v>
      </c>
      <c r="AH24" s="16">
        <v>140</v>
      </c>
      <c r="AI24" s="16">
        <v>140</v>
      </c>
      <c r="AJ24" s="16">
        <v>140</v>
      </c>
      <c r="AK24" s="16">
        <v>140</v>
      </c>
      <c r="AL24" s="16">
        <v>140</v>
      </c>
      <c r="AM24" s="16">
        <v>140</v>
      </c>
      <c r="AN24" s="16">
        <v>140</v>
      </c>
      <c r="AO24" s="16">
        <v>140</v>
      </c>
      <c r="AP24" s="16">
        <v>140</v>
      </c>
      <c r="AQ24" s="16">
        <v>140</v>
      </c>
      <c r="AR24" s="16">
        <v>140</v>
      </c>
      <c r="AS24" s="16">
        <v>140</v>
      </c>
      <c r="AT24" s="16">
        <v>140</v>
      </c>
      <c r="AU24" s="16">
        <v>140</v>
      </c>
      <c r="AV24" s="16">
        <v>140</v>
      </c>
      <c r="AW24" s="16">
        <v>140</v>
      </c>
      <c r="AX24" s="16">
        <v>140</v>
      </c>
      <c r="AY24" s="16">
        <v>140</v>
      </c>
      <c r="AZ24" s="16">
        <v>140</v>
      </c>
      <c r="BA24" s="16">
        <v>140</v>
      </c>
      <c r="BB24" s="16">
        <v>140</v>
      </c>
      <c r="BC24" s="16">
        <v>140</v>
      </c>
      <c r="BD24" s="16">
        <v>140</v>
      </c>
      <c r="BE24" s="16">
        <v>140</v>
      </c>
      <c r="BF24" s="16">
        <v>140</v>
      </c>
      <c r="BG24" s="16">
        <v>140</v>
      </c>
      <c r="BH24" s="16">
        <v>140</v>
      </c>
      <c r="BI24" s="16">
        <v>140</v>
      </c>
      <c r="BJ24" s="16">
        <v>140</v>
      </c>
    </row>
    <row r="25" spans="1:62" ht="15" customHeight="1" x14ac:dyDescent="0.2">
      <c r="Y25" s="15" t="s">
        <v>89</v>
      </c>
      <c r="Z25" s="16"/>
      <c r="AA25" s="16"/>
      <c r="AB25" s="655"/>
      <c r="AC25" s="16">
        <v>124</v>
      </c>
      <c r="AD25" s="16">
        <v>121</v>
      </c>
      <c r="AE25" s="16">
        <v>121</v>
      </c>
      <c r="AF25" s="16">
        <v>121</v>
      </c>
      <c r="AG25" s="16">
        <v>121</v>
      </c>
      <c r="AH25" s="16">
        <v>121</v>
      </c>
      <c r="AI25" s="16">
        <v>121</v>
      </c>
      <c r="AJ25" s="16">
        <v>121</v>
      </c>
      <c r="AK25" s="16">
        <v>121</v>
      </c>
      <c r="AL25" s="16">
        <v>121</v>
      </c>
      <c r="AM25" s="16">
        <v>121</v>
      </c>
      <c r="AN25" s="16">
        <v>121</v>
      </c>
      <c r="AO25" s="16">
        <v>121</v>
      </c>
      <c r="AP25" s="16">
        <v>121</v>
      </c>
      <c r="AQ25" s="16">
        <v>121</v>
      </c>
      <c r="AR25" s="16">
        <v>121</v>
      </c>
      <c r="AS25" s="16">
        <v>121</v>
      </c>
      <c r="AT25" s="16">
        <v>121</v>
      </c>
      <c r="AU25" s="16">
        <v>121</v>
      </c>
      <c r="AV25" s="16">
        <v>121</v>
      </c>
      <c r="AW25" s="16">
        <v>121</v>
      </c>
      <c r="AX25" s="16">
        <v>121</v>
      </c>
      <c r="AY25" s="16">
        <v>121</v>
      </c>
      <c r="AZ25" s="16">
        <v>121</v>
      </c>
      <c r="BA25" s="16">
        <v>121</v>
      </c>
      <c r="BB25" s="16">
        <v>121</v>
      </c>
      <c r="BC25" s="16">
        <v>121</v>
      </c>
      <c r="BD25" s="16">
        <v>121</v>
      </c>
      <c r="BE25" s="16">
        <v>121</v>
      </c>
      <c r="BF25" s="16">
        <v>121</v>
      </c>
      <c r="BG25" s="16">
        <v>121</v>
      </c>
      <c r="BH25" s="16">
        <v>121</v>
      </c>
      <c r="BI25" s="16">
        <v>121</v>
      </c>
      <c r="BJ25" s="16">
        <v>121</v>
      </c>
    </row>
    <row r="26" spans="1:62" ht="15" customHeight="1" x14ac:dyDescent="0.2">
      <c r="Y26" s="450" t="s">
        <v>31</v>
      </c>
      <c r="Z26" s="364"/>
      <c r="AA26" s="364"/>
      <c r="AB26" s="655"/>
      <c r="AC26" s="364">
        <v>661</v>
      </c>
      <c r="AD26" s="364">
        <v>658</v>
      </c>
      <c r="AE26" s="364">
        <v>658</v>
      </c>
      <c r="AF26" s="364">
        <v>655</v>
      </c>
      <c r="AG26" s="364">
        <v>645</v>
      </c>
      <c r="AH26" s="364">
        <v>631</v>
      </c>
      <c r="AI26" s="364">
        <v>617</v>
      </c>
      <c r="AJ26" s="364">
        <v>611</v>
      </c>
      <c r="AK26" s="364">
        <v>608</v>
      </c>
      <c r="AL26" s="364">
        <v>604</v>
      </c>
      <c r="AM26" s="364">
        <v>600</v>
      </c>
      <c r="AN26" s="364">
        <v>597</v>
      </c>
      <c r="AO26" s="364">
        <v>593</v>
      </c>
      <c r="AP26" s="364">
        <v>587</v>
      </c>
      <c r="AQ26" s="364">
        <v>584</v>
      </c>
      <c r="AR26" s="364">
        <v>581</v>
      </c>
      <c r="AS26" s="364">
        <v>577</v>
      </c>
      <c r="AT26" s="364">
        <v>573</v>
      </c>
      <c r="AU26" s="364">
        <v>569</v>
      </c>
      <c r="AV26" s="364">
        <v>567</v>
      </c>
      <c r="AW26" s="364">
        <v>564</v>
      </c>
      <c r="AX26" s="364">
        <v>562</v>
      </c>
      <c r="AY26" s="364">
        <v>559</v>
      </c>
      <c r="AZ26" s="364">
        <v>558</v>
      </c>
      <c r="BA26" s="364">
        <v>557</v>
      </c>
      <c r="BB26" s="364">
        <v>555</v>
      </c>
      <c r="BC26" s="364">
        <v>554</v>
      </c>
      <c r="BD26" s="364">
        <v>554</v>
      </c>
      <c r="BE26" s="364">
        <v>554</v>
      </c>
      <c r="BF26" s="364">
        <v>553</v>
      </c>
      <c r="BG26" s="364">
        <v>553</v>
      </c>
      <c r="BH26" s="364">
        <v>554</v>
      </c>
      <c r="BI26" s="364">
        <v>555</v>
      </c>
      <c r="BJ26" s="364">
        <v>556</v>
      </c>
    </row>
    <row r="28" spans="1:62" ht="15" customHeight="1" x14ac:dyDescent="0.2">
      <c r="Y28" s="367" t="s">
        <v>427</v>
      </c>
      <c r="Z28" s="357"/>
      <c r="AA28" s="357"/>
      <c r="AB28" s="357"/>
      <c r="AC28" s="357"/>
      <c r="AD28" s="357"/>
      <c r="AE28" s="357"/>
      <c r="AF28" s="357"/>
      <c r="AG28" s="357"/>
      <c r="AH28" s="357"/>
      <c r="AI28" s="357"/>
      <c r="AJ28" s="357"/>
      <c r="AK28" s="357"/>
      <c r="AL28" s="357"/>
      <c r="AM28" s="357"/>
      <c r="AN28" s="357"/>
      <c r="AO28" s="357"/>
      <c r="AP28" s="357"/>
      <c r="AQ28" s="357"/>
      <c r="AR28" s="357"/>
      <c r="AS28" s="357"/>
      <c r="AT28" s="357"/>
      <c r="AU28" s="357"/>
      <c r="AV28" s="357"/>
      <c r="AW28" s="357"/>
      <c r="AX28" s="357"/>
      <c r="AY28" s="357"/>
      <c r="AZ28" s="357"/>
      <c r="BA28" s="357"/>
      <c r="BB28" s="357"/>
      <c r="BC28" s="357"/>
      <c r="BD28" s="357"/>
      <c r="BE28" s="357"/>
      <c r="BF28" s="357"/>
      <c r="BG28" s="357"/>
      <c r="BH28" s="357"/>
      <c r="BI28" s="357"/>
      <c r="BJ28" s="357"/>
    </row>
    <row r="29" spans="1:62" ht="15" customHeight="1" x14ac:dyDescent="0.2">
      <c r="Y29" s="573" t="s">
        <v>34</v>
      </c>
      <c r="Z29" s="550">
        <v>42095</v>
      </c>
      <c r="AA29" s="550">
        <v>42461</v>
      </c>
      <c r="AB29" s="551">
        <v>42826</v>
      </c>
      <c r="AC29" s="550">
        <v>42826</v>
      </c>
      <c r="AD29" s="550">
        <v>43191</v>
      </c>
      <c r="AE29" s="550">
        <v>43556</v>
      </c>
      <c r="AF29" s="550">
        <v>43922</v>
      </c>
      <c r="AG29" s="550">
        <v>44287</v>
      </c>
      <c r="AH29" s="550">
        <v>44652</v>
      </c>
      <c r="AI29" s="550">
        <v>45017</v>
      </c>
      <c r="AJ29" s="550">
        <v>45383</v>
      </c>
      <c r="AK29" s="550">
        <v>45748</v>
      </c>
      <c r="AL29" s="550">
        <v>46113</v>
      </c>
      <c r="AM29" s="550">
        <v>46478</v>
      </c>
      <c r="AN29" s="550">
        <v>46844</v>
      </c>
      <c r="AO29" s="550">
        <v>47209</v>
      </c>
      <c r="AP29" s="550">
        <v>47574</v>
      </c>
      <c r="AQ29" s="550">
        <v>47939</v>
      </c>
      <c r="AR29" s="550">
        <v>48305</v>
      </c>
      <c r="AS29" s="550">
        <v>48670</v>
      </c>
      <c r="AT29" s="550">
        <v>49035</v>
      </c>
      <c r="AU29" s="550">
        <v>49400</v>
      </c>
      <c r="AV29" s="550">
        <v>49766</v>
      </c>
      <c r="AW29" s="550">
        <v>50131</v>
      </c>
      <c r="AX29" s="550">
        <v>50496</v>
      </c>
      <c r="AY29" s="550">
        <v>50861</v>
      </c>
      <c r="AZ29" s="550">
        <v>51227</v>
      </c>
      <c r="BA29" s="550">
        <v>51592</v>
      </c>
      <c r="BB29" s="550">
        <v>51957</v>
      </c>
      <c r="BC29" s="550">
        <v>52322</v>
      </c>
      <c r="BD29" s="550">
        <v>52688</v>
      </c>
      <c r="BE29" s="550">
        <v>53053</v>
      </c>
      <c r="BF29" s="550">
        <v>53418</v>
      </c>
      <c r="BG29" s="550">
        <v>53783</v>
      </c>
      <c r="BH29" s="550">
        <v>54149</v>
      </c>
      <c r="BI29" s="550">
        <v>54514</v>
      </c>
      <c r="BJ29" s="550">
        <v>54879</v>
      </c>
    </row>
    <row r="30" spans="1:62" ht="15" customHeight="1" x14ac:dyDescent="0.25">
      <c r="A30" s="362" t="s">
        <v>215</v>
      </c>
      <c r="M30" s="362" t="s">
        <v>71</v>
      </c>
      <c r="Y30" s="15" t="s">
        <v>59</v>
      </c>
      <c r="Z30" s="360"/>
      <c r="AA30" s="360"/>
      <c r="AB30" s="552"/>
      <c r="AC30" s="359">
        <v>124</v>
      </c>
      <c r="AD30" s="359">
        <v>129</v>
      </c>
      <c r="AE30" s="359">
        <v>131</v>
      </c>
      <c r="AF30" s="359">
        <v>131</v>
      </c>
      <c r="AG30" s="359">
        <v>124</v>
      </c>
      <c r="AH30" s="359">
        <v>113</v>
      </c>
      <c r="AI30" s="359">
        <v>105</v>
      </c>
      <c r="AJ30" s="359">
        <v>95</v>
      </c>
      <c r="AK30" s="359">
        <v>88</v>
      </c>
      <c r="AL30" s="359">
        <v>86</v>
      </c>
      <c r="AM30" s="359">
        <v>82</v>
      </c>
      <c r="AN30" s="359">
        <v>79</v>
      </c>
      <c r="AO30" s="359">
        <v>75</v>
      </c>
      <c r="AP30" s="359">
        <v>71</v>
      </c>
      <c r="AQ30" s="359">
        <v>66</v>
      </c>
      <c r="AR30" s="359">
        <v>63</v>
      </c>
      <c r="AS30" s="359">
        <v>60</v>
      </c>
      <c r="AT30" s="359">
        <v>57</v>
      </c>
      <c r="AU30" s="359">
        <v>54</v>
      </c>
      <c r="AV30" s="359">
        <v>48</v>
      </c>
      <c r="AW30" s="359">
        <v>43</v>
      </c>
      <c r="AX30" s="359">
        <v>39</v>
      </c>
      <c r="AY30" s="359">
        <v>34</v>
      </c>
      <c r="AZ30" s="359">
        <v>30</v>
      </c>
      <c r="BA30" s="359">
        <v>25</v>
      </c>
      <c r="BB30" s="366">
        <v>21</v>
      </c>
      <c r="BC30" s="366">
        <v>17</v>
      </c>
      <c r="BD30" s="366">
        <v>13</v>
      </c>
      <c r="BE30" s="366">
        <v>10</v>
      </c>
      <c r="BF30" s="366">
        <v>8</v>
      </c>
      <c r="BG30" s="366">
        <v>6</v>
      </c>
      <c r="BH30" s="366">
        <v>5</v>
      </c>
      <c r="BI30" s="366">
        <v>4</v>
      </c>
      <c r="BJ30" s="366">
        <v>0</v>
      </c>
    </row>
    <row r="31" spans="1:62" ht="15" customHeight="1" x14ac:dyDescent="0.2">
      <c r="Y31" s="15" t="s">
        <v>60</v>
      </c>
      <c r="Z31" s="360"/>
      <c r="AA31" s="360"/>
      <c r="AB31" s="552"/>
      <c r="AC31" s="359">
        <v>0</v>
      </c>
      <c r="AD31" s="359">
        <v>0</v>
      </c>
      <c r="AE31" s="359">
        <v>0</v>
      </c>
      <c r="AF31" s="359">
        <v>0</v>
      </c>
      <c r="AG31" s="359">
        <v>0</v>
      </c>
      <c r="AH31" s="359">
        <v>1</v>
      </c>
      <c r="AI31" s="359">
        <v>2</v>
      </c>
      <c r="AJ31" s="359">
        <v>4</v>
      </c>
      <c r="AK31" s="359">
        <v>7</v>
      </c>
      <c r="AL31" s="359">
        <v>11</v>
      </c>
      <c r="AM31" s="359">
        <v>18</v>
      </c>
      <c r="AN31" s="359">
        <v>23</v>
      </c>
      <c r="AO31" s="359">
        <v>28</v>
      </c>
      <c r="AP31" s="359">
        <v>32</v>
      </c>
      <c r="AQ31" s="359">
        <v>36</v>
      </c>
      <c r="AR31" s="359">
        <v>40</v>
      </c>
      <c r="AS31" s="359">
        <v>43</v>
      </c>
      <c r="AT31" s="359">
        <v>48</v>
      </c>
      <c r="AU31" s="359">
        <v>49</v>
      </c>
      <c r="AV31" s="359">
        <v>51</v>
      </c>
      <c r="AW31" s="359">
        <v>52</v>
      </c>
      <c r="AX31" s="359">
        <v>52</v>
      </c>
      <c r="AY31" s="359">
        <v>52</v>
      </c>
      <c r="AZ31" s="359">
        <v>52</v>
      </c>
      <c r="BA31" s="359">
        <v>52</v>
      </c>
      <c r="BB31" s="366">
        <v>52</v>
      </c>
      <c r="BC31" s="366">
        <v>52</v>
      </c>
      <c r="BD31" s="366">
        <v>52</v>
      </c>
      <c r="BE31" s="366">
        <v>52</v>
      </c>
      <c r="BF31" s="366">
        <v>52</v>
      </c>
      <c r="BG31" s="366">
        <v>52</v>
      </c>
      <c r="BH31" s="366">
        <v>52</v>
      </c>
      <c r="BI31" s="366">
        <v>52</v>
      </c>
      <c r="BJ31" s="366">
        <v>52</v>
      </c>
    </row>
    <row r="32" spans="1:62" ht="15" customHeight="1" x14ac:dyDescent="0.2">
      <c r="Y32" s="15" t="s">
        <v>88</v>
      </c>
      <c r="Z32" s="360"/>
      <c r="AA32" s="360"/>
      <c r="AB32" s="552"/>
      <c r="AC32" s="359">
        <v>1</v>
      </c>
      <c r="AD32" s="359">
        <v>1</v>
      </c>
      <c r="AE32" s="359">
        <v>1</v>
      </c>
      <c r="AF32" s="359">
        <v>1</v>
      </c>
      <c r="AG32" s="359">
        <v>1</v>
      </c>
      <c r="AH32" s="359">
        <v>1</v>
      </c>
      <c r="AI32" s="359">
        <v>1</v>
      </c>
      <c r="AJ32" s="359">
        <v>1</v>
      </c>
      <c r="AK32" s="359">
        <v>1</v>
      </c>
      <c r="AL32" s="359">
        <v>1</v>
      </c>
      <c r="AM32" s="359">
        <v>1</v>
      </c>
      <c r="AN32" s="359">
        <v>1</v>
      </c>
      <c r="AO32" s="359">
        <v>1</v>
      </c>
      <c r="AP32" s="359">
        <v>1</v>
      </c>
      <c r="AQ32" s="359">
        <v>1</v>
      </c>
      <c r="AR32" s="359">
        <v>1</v>
      </c>
      <c r="AS32" s="359">
        <v>1</v>
      </c>
      <c r="AT32" s="359">
        <v>1</v>
      </c>
      <c r="AU32" s="359">
        <v>1</v>
      </c>
      <c r="AV32" s="359">
        <v>1</v>
      </c>
      <c r="AW32" s="359">
        <v>1</v>
      </c>
      <c r="AX32" s="359">
        <v>1</v>
      </c>
      <c r="AY32" s="359">
        <v>1</v>
      </c>
      <c r="AZ32" s="359">
        <v>1</v>
      </c>
      <c r="BA32" s="359">
        <v>1</v>
      </c>
      <c r="BB32" s="366">
        <v>1</v>
      </c>
      <c r="BC32" s="366">
        <v>1</v>
      </c>
      <c r="BD32" s="366">
        <v>1</v>
      </c>
      <c r="BE32" s="366">
        <v>1</v>
      </c>
      <c r="BF32" s="366">
        <v>1</v>
      </c>
      <c r="BG32" s="366">
        <v>1</v>
      </c>
      <c r="BH32" s="366">
        <v>1</v>
      </c>
      <c r="BI32" s="366">
        <v>1</v>
      </c>
      <c r="BJ32" s="366">
        <v>1</v>
      </c>
    </row>
    <row r="33" spans="25:62" ht="15" customHeight="1" x14ac:dyDescent="0.2">
      <c r="Y33" s="15" t="s">
        <v>62</v>
      </c>
      <c r="Z33" s="360"/>
      <c r="AA33" s="360"/>
      <c r="AB33" s="552"/>
      <c r="AC33" s="359">
        <v>147</v>
      </c>
      <c r="AD33" s="359">
        <v>147</v>
      </c>
      <c r="AE33" s="359">
        <v>147</v>
      </c>
      <c r="AF33" s="359">
        <v>147</v>
      </c>
      <c r="AG33" s="359">
        <v>147</v>
      </c>
      <c r="AH33" s="359">
        <v>147</v>
      </c>
      <c r="AI33" s="359">
        <v>147</v>
      </c>
      <c r="AJ33" s="359">
        <v>147</v>
      </c>
      <c r="AK33" s="359">
        <v>147</v>
      </c>
      <c r="AL33" s="359">
        <v>147</v>
      </c>
      <c r="AM33" s="359">
        <v>147</v>
      </c>
      <c r="AN33" s="359">
        <v>147</v>
      </c>
      <c r="AO33" s="359">
        <v>147</v>
      </c>
      <c r="AP33" s="359">
        <v>147</v>
      </c>
      <c r="AQ33" s="359">
        <v>147</v>
      </c>
      <c r="AR33" s="359">
        <v>147</v>
      </c>
      <c r="AS33" s="359">
        <v>147</v>
      </c>
      <c r="AT33" s="359">
        <v>147</v>
      </c>
      <c r="AU33" s="359">
        <v>147</v>
      </c>
      <c r="AV33" s="359">
        <v>147</v>
      </c>
      <c r="AW33" s="359">
        <v>147</v>
      </c>
      <c r="AX33" s="359">
        <v>147</v>
      </c>
      <c r="AY33" s="359">
        <v>147</v>
      </c>
      <c r="AZ33" s="359">
        <v>147</v>
      </c>
      <c r="BA33" s="359">
        <v>147</v>
      </c>
      <c r="BB33" s="366">
        <v>147</v>
      </c>
      <c r="BC33" s="366">
        <v>147</v>
      </c>
      <c r="BD33" s="366">
        <v>147</v>
      </c>
      <c r="BE33" s="366">
        <v>147</v>
      </c>
      <c r="BF33" s="366">
        <v>147</v>
      </c>
      <c r="BG33" s="366">
        <v>147</v>
      </c>
      <c r="BH33" s="366">
        <v>147</v>
      </c>
      <c r="BI33" s="366">
        <v>147</v>
      </c>
      <c r="BJ33" s="366">
        <v>147</v>
      </c>
    </row>
    <row r="34" spans="25:62" ht="15" customHeight="1" x14ac:dyDescent="0.2">
      <c r="Y34" s="15" t="s">
        <v>63</v>
      </c>
      <c r="Z34" s="360"/>
      <c r="AA34" s="360"/>
      <c r="AB34" s="655"/>
      <c r="AC34" s="359">
        <v>125</v>
      </c>
      <c r="AD34" s="359">
        <v>125</v>
      </c>
      <c r="AE34" s="359">
        <v>125</v>
      </c>
      <c r="AF34" s="359">
        <v>125</v>
      </c>
      <c r="AG34" s="359">
        <v>125</v>
      </c>
      <c r="AH34" s="359">
        <v>125</v>
      </c>
      <c r="AI34" s="359">
        <v>125</v>
      </c>
      <c r="AJ34" s="359">
        <v>125</v>
      </c>
      <c r="AK34" s="359">
        <v>125</v>
      </c>
      <c r="AL34" s="359">
        <v>125</v>
      </c>
      <c r="AM34" s="359">
        <v>125</v>
      </c>
      <c r="AN34" s="359">
        <v>125</v>
      </c>
      <c r="AO34" s="359">
        <v>125</v>
      </c>
      <c r="AP34" s="359">
        <v>125</v>
      </c>
      <c r="AQ34" s="359">
        <v>125</v>
      </c>
      <c r="AR34" s="359">
        <v>125</v>
      </c>
      <c r="AS34" s="359">
        <v>125</v>
      </c>
      <c r="AT34" s="359">
        <v>125</v>
      </c>
      <c r="AU34" s="359">
        <v>125</v>
      </c>
      <c r="AV34" s="359">
        <v>125</v>
      </c>
      <c r="AW34" s="359">
        <v>125</v>
      </c>
      <c r="AX34" s="359">
        <v>125</v>
      </c>
      <c r="AY34" s="359">
        <v>125</v>
      </c>
      <c r="AZ34" s="359">
        <v>125</v>
      </c>
      <c r="BA34" s="359">
        <v>125</v>
      </c>
      <c r="BB34" s="366">
        <v>125</v>
      </c>
      <c r="BC34" s="366">
        <v>125</v>
      </c>
      <c r="BD34" s="366">
        <v>125</v>
      </c>
      <c r="BE34" s="366">
        <v>125</v>
      </c>
      <c r="BF34" s="366">
        <v>125</v>
      </c>
      <c r="BG34" s="366">
        <v>125</v>
      </c>
      <c r="BH34" s="366">
        <v>125</v>
      </c>
      <c r="BI34" s="366">
        <v>125</v>
      </c>
      <c r="BJ34" s="366">
        <v>125</v>
      </c>
    </row>
    <row r="35" spans="25:62" ht="15" customHeight="1" x14ac:dyDescent="0.2">
      <c r="Y35" s="15" t="s">
        <v>64</v>
      </c>
      <c r="Z35" s="360"/>
      <c r="AA35" s="360"/>
      <c r="AB35" s="655"/>
      <c r="AC35" s="359">
        <v>140</v>
      </c>
      <c r="AD35" s="359">
        <v>140</v>
      </c>
      <c r="AE35" s="359">
        <v>140</v>
      </c>
      <c r="AF35" s="359">
        <v>140</v>
      </c>
      <c r="AG35" s="359">
        <v>140</v>
      </c>
      <c r="AH35" s="359">
        <v>140</v>
      </c>
      <c r="AI35" s="359">
        <v>140</v>
      </c>
      <c r="AJ35" s="359">
        <v>140</v>
      </c>
      <c r="AK35" s="359">
        <v>140</v>
      </c>
      <c r="AL35" s="359">
        <v>140</v>
      </c>
      <c r="AM35" s="359">
        <v>140</v>
      </c>
      <c r="AN35" s="359">
        <v>140</v>
      </c>
      <c r="AO35" s="359">
        <v>140</v>
      </c>
      <c r="AP35" s="359">
        <v>140</v>
      </c>
      <c r="AQ35" s="359">
        <v>140</v>
      </c>
      <c r="AR35" s="359">
        <v>140</v>
      </c>
      <c r="AS35" s="359">
        <v>140</v>
      </c>
      <c r="AT35" s="359">
        <v>140</v>
      </c>
      <c r="AU35" s="359">
        <v>140</v>
      </c>
      <c r="AV35" s="359">
        <v>140</v>
      </c>
      <c r="AW35" s="359">
        <v>140</v>
      </c>
      <c r="AX35" s="359">
        <v>140</v>
      </c>
      <c r="AY35" s="359">
        <v>140</v>
      </c>
      <c r="AZ35" s="359">
        <v>140</v>
      </c>
      <c r="BA35" s="359">
        <v>140</v>
      </c>
      <c r="BB35" s="366">
        <v>140</v>
      </c>
      <c r="BC35" s="366">
        <v>140</v>
      </c>
      <c r="BD35" s="366">
        <v>140</v>
      </c>
      <c r="BE35" s="366">
        <v>140</v>
      </c>
      <c r="BF35" s="366">
        <v>140</v>
      </c>
      <c r="BG35" s="366">
        <v>140</v>
      </c>
      <c r="BH35" s="366">
        <v>140</v>
      </c>
      <c r="BI35" s="366">
        <v>140</v>
      </c>
      <c r="BJ35" s="366">
        <v>140</v>
      </c>
    </row>
    <row r="36" spans="25:62" ht="15" customHeight="1" x14ac:dyDescent="0.2">
      <c r="Y36" s="15" t="s">
        <v>89</v>
      </c>
      <c r="Z36" s="360"/>
      <c r="AA36" s="360"/>
      <c r="AB36" s="655"/>
      <c r="AC36" s="359">
        <v>124</v>
      </c>
      <c r="AD36" s="359">
        <v>121</v>
      </c>
      <c r="AE36" s="359">
        <v>121</v>
      </c>
      <c r="AF36" s="359">
        <v>121</v>
      </c>
      <c r="AG36" s="359">
        <v>121</v>
      </c>
      <c r="AH36" s="359">
        <v>121</v>
      </c>
      <c r="AI36" s="359">
        <v>121</v>
      </c>
      <c r="AJ36" s="359">
        <v>121</v>
      </c>
      <c r="AK36" s="359">
        <v>121</v>
      </c>
      <c r="AL36" s="359">
        <v>121</v>
      </c>
      <c r="AM36" s="359">
        <v>121</v>
      </c>
      <c r="AN36" s="359">
        <v>121</v>
      </c>
      <c r="AO36" s="359">
        <v>121</v>
      </c>
      <c r="AP36" s="359">
        <v>121</v>
      </c>
      <c r="AQ36" s="359">
        <v>121</v>
      </c>
      <c r="AR36" s="359">
        <v>121</v>
      </c>
      <c r="AS36" s="359">
        <v>121</v>
      </c>
      <c r="AT36" s="359">
        <v>121</v>
      </c>
      <c r="AU36" s="359">
        <v>121</v>
      </c>
      <c r="AV36" s="359">
        <v>121</v>
      </c>
      <c r="AW36" s="359">
        <v>121</v>
      </c>
      <c r="AX36" s="359">
        <v>121</v>
      </c>
      <c r="AY36" s="359">
        <v>121</v>
      </c>
      <c r="AZ36" s="359">
        <v>121</v>
      </c>
      <c r="BA36" s="359">
        <v>121</v>
      </c>
      <c r="BB36" s="366">
        <v>121</v>
      </c>
      <c r="BC36" s="366">
        <v>121</v>
      </c>
      <c r="BD36" s="366">
        <v>121</v>
      </c>
      <c r="BE36" s="366">
        <v>121</v>
      </c>
      <c r="BF36" s="366">
        <v>121</v>
      </c>
      <c r="BG36" s="366">
        <v>121</v>
      </c>
      <c r="BH36" s="366">
        <v>121</v>
      </c>
      <c r="BI36" s="366">
        <v>121</v>
      </c>
      <c r="BJ36" s="366">
        <v>121</v>
      </c>
    </row>
    <row r="37" spans="25:62" ht="15" customHeight="1" x14ac:dyDescent="0.2">
      <c r="Y37" s="15" t="s">
        <v>31</v>
      </c>
      <c r="Z37" s="360"/>
      <c r="AA37" s="360"/>
      <c r="AB37" s="655"/>
      <c r="AC37" s="359">
        <v>661</v>
      </c>
      <c r="AD37" s="359">
        <v>664</v>
      </c>
      <c r="AE37" s="359">
        <v>666</v>
      </c>
      <c r="AF37" s="359">
        <v>666</v>
      </c>
      <c r="AG37" s="359">
        <v>659</v>
      </c>
      <c r="AH37" s="359">
        <v>649</v>
      </c>
      <c r="AI37" s="359">
        <v>641</v>
      </c>
      <c r="AJ37" s="359">
        <v>634</v>
      </c>
      <c r="AK37" s="359">
        <v>630</v>
      </c>
      <c r="AL37" s="359">
        <v>633</v>
      </c>
      <c r="AM37" s="359">
        <v>635</v>
      </c>
      <c r="AN37" s="359">
        <v>637</v>
      </c>
      <c r="AO37" s="359">
        <v>638</v>
      </c>
      <c r="AP37" s="359">
        <v>639</v>
      </c>
      <c r="AQ37" s="359">
        <v>637</v>
      </c>
      <c r="AR37" s="359">
        <v>637</v>
      </c>
      <c r="AS37" s="359">
        <v>638</v>
      </c>
      <c r="AT37" s="359">
        <v>640</v>
      </c>
      <c r="AU37" s="359">
        <v>638</v>
      </c>
      <c r="AV37" s="359">
        <v>635</v>
      </c>
      <c r="AW37" s="359">
        <v>631</v>
      </c>
      <c r="AX37" s="359">
        <v>626</v>
      </c>
      <c r="AY37" s="359">
        <v>622</v>
      </c>
      <c r="AZ37" s="359">
        <v>617</v>
      </c>
      <c r="BA37" s="359">
        <v>613</v>
      </c>
      <c r="BB37" s="366">
        <v>608</v>
      </c>
      <c r="BC37" s="366">
        <v>604</v>
      </c>
      <c r="BD37" s="366">
        <v>601</v>
      </c>
      <c r="BE37" s="366">
        <v>598</v>
      </c>
      <c r="BF37" s="366">
        <v>596</v>
      </c>
      <c r="BG37" s="366">
        <v>594</v>
      </c>
      <c r="BH37" s="366">
        <v>592</v>
      </c>
      <c r="BI37" s="366">
        <v>591</v>
      </c>
      <c r="BJ37" s="366">
        <v>588</v>
      </c>
    </row>
    <row r="39" spans="25:62" ht="15" customHeight="1" x14ac:dyDescent="0.2">
      <c r="Y39" s="367" t="s">
        <v>428</v>
      </c>
      <c r="Z39" s="357"/>
      <c r="AA39" s="357"/>
      <c r="AB39" s="357"/>
      <c r="AC39" s="357"/>
      <c r="AD39" s="357"/>
      <c r="AE39" s="357"/>
      <c r="AF39" s="357"/>
      <c r="AG39" s="357"/>
      <c r="AH39" s="357"/>
      <c r="AI39" s="357"/>
      <c r="AJ39" s="357"/>
      <c r="AK39" s="357"/>
      <c r="AL39" s="357"/>
      <c r="AM39" s="357"/>
      <c r="AN39" s="357"/>
      <c r="AO39" s="357"/>
      <c r="AP39" s="357"/>
      <c r="AQ39" s="357"/>
      <c r="AR39" s="357"/>
      <c r="AS39" s="357"/>
      <c r="AT39" s="357"/>
      <c r="AU39" s="357"/>
      <c r="AV39" s="357"/>
      <c r="AW39" s="357"/>
      <c r="AX39" s="357"/>
      <c r="AY39" s="357"/>
      <c r="AZ39" s="357"/>
      <c r="BA39" s="357"/>
      <c r="BB39" s="357"/>
      <c r="BC39" s="357"/>
      <c r="BD39" s="357"/>
      <c r="BE39" s="357"/>
      <c r="BF39" s="357"/>
      <c r="BG39" s="357"/>
      <c r="BH39" s="357"/>
      <c r="BI39" s="357"/>
      <c r="BJ39" s="357"/>
    </row>
    <row r="40" spans="25:62" ht="15" customHeight="1" x14ac:dyDescent="0.2">
      <c r="Y40" s="573" t="s">
        <v>34</v>
      </c>
      <c r="Z40" s="550">
        <v>42095</v>
      </c>
      <c r="AA40" s="550">
        <v>42461</v>
      </c>
      <c r="AB40" s="551">
        <v>42826</v>
      </c>
      <c r="AC40" s="550">
        <v>42826</v>
      </c>
      <c r="AD40" s="550">
        <v>43191</v>
      </c>
      <c r="AE40" s="550">
        <v>43556</v>
      </c>
      <c r="AF40" s="550">
        <v>43922</v>
      </c>
      <c r="AG40" s="550">
        <v>44287</v>
      </c>
      <c r="AH40" s="550">
        <v>44652</v>
      </c>
      <c r="AI40" s="550">
        <v>45017</v>
      </c>
      <c r="AJ40" s="550">
        <v>45383</v>
      </c>
      <c r="AK40" s="550">
        <v>45748</v>
      </c>
      <c r="AL40" s="550">
        <v>46113</v>
      </c>
      <c r="AM40" s="550">
        <v>46478</v>
      </c>
      <c r="AN40" s="550">
        <v>46844</v>
      </c>
      <c r="AO40" s="550">
        <v>47209</v>
      </c>
      <c r="AP40" s="550">
        <v>47574</v>
      </c>
      <c r="AQ40" s="550">
        <v>47939</v>
      </c>
      <c r="AR40" s="550">
        <v>48305</v>
      </c>
      <c r="AS40" s="550">
        <v>48670</v>
      </c>
      <c r="AT40" s="550">
        <v>49035</v>
      </c>
      <c r="AU40" s="550">
        <v>49400</v>
      </c>
      <c r="AV40" s="550">
        <v>49766</v>
      </c>
      <c r="AW40" s="550">
        <v>50131</v>
      </c>
      <c r="AX40" s="550">
        <v>50496</v>
      </c>
      <c r="AY40" s="550">
        <v>50861</v>
      </c>
      <c r="AZ40" s="550">
        <v>51227</v>
      </c>
      <c r="BA40" s="550">
        <v>51592</v>
      </c>
      <c r="BB40" s="550">
        <v>51957</v>
      </c>
      <c r="BC40" s="550">
        <v>52322</v>
      </c>
      <c r="BD40" s="550">
        <v>52688</v>
      </c>
      <c r="BE40" s="550">
        <v>53053</v>
      </c>
      <c r="BF40" s="550">
        <v>53418</v>
      </c>
      <c r="BG40" s="550">
        <v>53783</v>
      </c>
      <c r="BH40" s="550">
        <v>54149</v>
      </c>
      <c r="BI40" s="550">
        <v>54514</v>
      </c>
      <c r="BJ40" s="550">
        <v>54879</v>
      </c>
    </row>
    <row r="41" spans="25:62" ht="15" customHeight="1" x14ac:dyDescent="0.2">
      <c r="Y41" s="15" t="s">
        <v>59</v>
      </c>
      <c r="Z41" s="359"/>
      <c r="AA41" s="360"/>
      <c r="AB41" s="552"/>
      <c r="AC41" s="359">
        <v>124</v>
      </c>
      <c r="AD41" s="359">
        <v>125</v>
      </c>
      <c r="AE41" s="359">
        <v>122</v>
      </c>
      <c r="AF41" s="359">
        <v>120</v>
      </c>
      <c r="AG41" s="359">
        <v>111</v>
      </c>
      <c r="AH41" s="359">
        <v>97</v>
      </c>
      <c r="AI41" s="359">
        <v>85</v>
      </c>
      <c r="AJ41" s="359">
        <v>76</v>
      </c>
      <c r="AK41" s="359">
        <v>71</v>
      </c>
      <c r="AL41" s="359">
        <v>67</v>
      </c>
      <c r="AM41" s="359">
        <v>62</v>
      </c>
      <c r="AN41" s="359">
        <v>56</v>
      </c>
      <c r="AO41" s="359">
        <v>52</v>
      </c>
      <c r="AP41" s="359">
        <v>47</v>
      </c>
      <c r="AQ41" s="359">
        <v>42</v>
      </c>
      <c r="AR41" s="359">
        <v>37</v>
      </c>
      <c r="AS41" s="359">
        <v>32</v>
      </c>
      <c r="AT41" s="359">
        <v>27</v>
      </c>
      <c r="AU41" s="359">
        <v>22</v>
      </c>
      <c r="AV41" s="359">
        <v>16</v>
      </c>
      <c r="AW41" s="359">
        <v>14</v>
      </c>
      <c r="AX41" s="359">
        <v>11</v>
      </c>
      <c r="AY41" s="359">
        <v>8</v>
      </c>
      <c r="AZ41" s="359">
        <v>6</v>
      </c>
      <c r="BA41" s="359">
        <v>4</v>
      </c>
      <c r="BB41" s="359">
        <v>3</v>
      </c>
      <c r="BC41" s="359">
        <v>3</v>
      </c>
      <c r="BD41" s="359">
        <v>1</v>
      </c>
      <c r="BE41" s="359">
        <v>1</v>
      </c>
      <c r="BF41" s="359">
        <v>1</v>
      </c>
      <c r="BG41" s="359">
        <v>1</v>
      </c>
      <c r="BH41" s="359">
        <v>0</v>
      </c>
      <c r="BI41" s="359">
        <v>0</v>
      </c>
      <c r="BJ41" s="359">
        <v>0</v>
      </c>
    </row>
    <row r="42" spans="25:62" ht="15" customHeight="1" x14ac:dyDescent="0.2">
      <c r="Y42" s="15" t="s">
        <v>60</v>
      </c>
      <c r="Z42" s="359"/>
      <c r="AA42" s="360"/>
      <c r="AB42" s="552"/>
      <c r="AC42" s="359">
        <v>0</v>
      </c>
      <c r="AD42" s="359">
        <v>0</v>
      </c>
      <c r="AE42" s="359">
        <v>0</v>
      </c>
      <c r="AF42" s="359">
        <v>0</v>
      </c>
      <c r="AG42" s="359">
        <v>1</v>
      </c>
      <c r="AH42" s="359">
        <v>3</v>
      </c>
      <c r="AI42" s="359">
        <v>7</v>
      </c>
      <c r="AJ42" s="359">
        <v>14</v>
      </c>
      <c r="AK42" s="359">
        <v>23</v>
      </c>
      <c r="AL42" s="359">
        <v>36</v>
      </c>
      <c r="AM42" s="359">
        <v>46</v>
      </c>
      <c r="AN42" s="359">
        <v>57</v>
      </c>
      <c r="AO42" s="359">
        <v>65</v>
      </c>
      <c r="AP42" s="359">
        <v>72</v>
      </c>
      <c r="AQ42" s="359">
        <v>79</v>
      </c>
      <c r="AR42" s="359">
        <v>87</v>
      </c>
      <c r="AS42" s="359">
        <v>95</v>
      </c>
      <c r="AT42" s="359">
        <v>99</v>
      </c>
      <c r="AU42" s="359">
        <v>103</v>
      </c>
      <c r="AV42" s="359">
        <v>105</v>
      </c>
      <c r="AW42" s="359">
        <v>105</v>
      </c>
      <c r="AX42" s="359">
        <v>105</v>
      </c>
      <c r="AY42" s="359">
        <v>105</v>
      </c>
      <c r="AZ42" s="359">
        <v>105</v>
      </c>
      <c r="BA42" s="359">
        <v>105</v>
      </c>
      <c r="BB42" s="359">
        <v>105</v>
      </c>
      <c r="BC42" s="359">
        <v>105</v>
      </c>
      <c r="BD42" s="359">
        <v>105</v>
      </c>
      <c r="BE42" s="359">
        <v>105</v>
      </c>
      <c r="BF42" s="359">
        <v>105</v>
      </c>
      <c r="BG42" s="359">
        <v>105</v>
      </c>
      <c r="BH42" s="359">
        <v>105</v>
      </c>
      <c r="BI42" s="359">
        <v>105</v>
      </c>
      <c r="BJ42" s="359">
        <v>105</v>
      </c>
    </row>
    <row r="43" spans="25:62" ht="15" customHeight="1" x14ac:dyDescent="0.2">
      <c r="Y43" s="15" t="s">
        <v>88</v>
      </c>
      <c r="Z43" s="359"/>
      <c r="AA43" s="360"/>
      <c r="AB43" s="552"/>
      <c r="AC43" s="359">
        <v>1</v>
      </c>
      <c r="AD43" s="359">
        <v>1</v>
      </c>
      <c r="AE43" s="359">
        <v>1</v>
      </c>
      <c r="AF43" s="359">
        <v>1</v>
      </c>
      <c r="AG43" s="359">
        <v>1</v>
      </c>
      <c r="AH43" s="359">
        <v>2</v>
      </c>
      <c r="AI43" s="359">
        <v>2</v>
      </c>
      <c r="AJ43" s="359">
        <v>2</v>
      </c>
      <c r="AK43" s="359">
        <v>2</v>
      </c>
      <c r="AL43" s="359">
        <v>2</v>
      </c>
      <c r="AM43" s="359">
        <v>2</v>
      </c>
      <c r="AN43" s="359">
        <v>2</v>
      </c>
      <c r="AO43" s="359">
        <v>3</v>
      </c>
      <c r="AP43" s="359">
        <v>3</v>
      </c>
      <c r="AQ43" s="359">
        <v>3</v>
      </c>
      <c r="AR43" s="359">
        <v>4</v>
      </c>
      <c r="AS43" s="359">
        <v>4</v>
      </c>
      <c r="AT43" s="359">
        <v>4</v>
      </c>
      <c r="AU43" s="359">
        <v>5</v>
      </c>
      <c r="AV43" s="359">
        <v>5</v>
      </c>
      <c r="AW43" s="359">
        <v>6</v>
      </c>
      <c r="AX43" s="359">
        <v>6</v>
      </c>
      <c r="AY43" s="359">
        <v>7</v>
      </c>
      <c r="AZ43" s="359">
        <v>7</v>
      </c>
      <c r="BA43" s="359">
        <v>8</v>
      </c>
      <c r="BB43" s="359">
        <v>8</v>
      </c>
      <c r="BC43" s="359">
        <v>8</v>
      </c>
      <c r="BD43" s="359">
        <v>9</v>
      </c>
      <c r="BE43" s="359">
        <v>9</v>
      </c>
      <c r="BF43" s="359">
        <v>10</v>
      </c>
      <c r="BG43" s="359">
        <v>11</v>
      </c>
      <c r="BH43" s="359">
        <v>11</v>
      </c>
      <c r="BI43" s="359">
        <v>12</v>
      </c>
      <c r="BJ43" s="359">
        <v>12</v>
      </c>
    </row>
    <row r="44" spans="25:62" ht="15" customHeight="1" x14ac:dyDescent="0.2">
      <c r="Y44" s="15" t="s">
        <v>62</v>
      </c>
      <c r="Z44" s="359"/>
      <c r="AA44" s="360"/>
      <c r="AB44" s="552"/>
      <c r="AC44" s="359">
        <v>147</v>
      </c>
      <c r="AD44" s="359">
        <v>147</v>
      </c>
      <c r="AE44" s="359">
        <v>147</v>
      </c>
      <c r="AF44" s="359">
        <v>147</v>
      </c>
      <c r="AG44" s="359">
        <v>147</v>
      </c>
      <c r="AH44" s="359">
        <v>147</v>
      </c>
      <c r="AI44" s="359">
        <v>147</v>
      </c>
      <c r="AJ44" s="359">
        <v>147</v>
      </c>
      <c r="AK44" s="359">
        <v>147</v>
      </c>
      <c r="AL44" s="359">
        <v>147</v>
      </c>
      <c r="AM44" s="359">
        <v>147</v>
      </c>
      <c r="AN44" s="359">
        <v>147</v>
      </c>
      <c r="AO44" s="359">
        <v>147</v>
      </c>
      <c r="AP44" s="359">
        <v>147</v>
      </c>
      <c r="AQ44" s="359">
        <v>147</v>
      </c>
      <c r="AR44" s="359">
        <v>147</v>
      </c>
      <c r="AS44" s="359">
        <v>147</v>
      </c>
      <c r="AT44" s="359">
        <v>147</v>
      </c>
      <c r="AU44" s="359">
        <v>147</v>
      </c>
      <c r="AV44" s="359">
        <v>147</v>
      </c>
      <c r="AW44" s="359">
        <v>147</v>
      </c>
      <c r="AX44" s="359">
        <v>147</v>
      </c>
      <c r="AY44" s="359">
        <v>147</v>
      </c>
      <c r="AZ44" s="359">
        <v>147</v>
      </c>
      <c r="BA44" s="359">
        <v>147</v>
      </c>
      <c r="BB44" s="359">
        <v>147</v>
      </c>
      <c r="BC44" s="359">
        <v>147</v>
      </c>
      <c r="BD44" s="359">
        <v>147</v>
      </c>
      <c r="BE44" s="359">
        <v>147</v>
      </c>
      <c r="BF44" s="359">
        <v>147</v>
      </c>
      <c r="BG44" s="359">
        <v>147</v>
      </c>
      <c r="BH44" s="359">
        <v>147</v>
      </c>
      <c r="BI44" s="359">
        <v>147</v>
      </c>
      <c r="BJ44" s="359">
        <v>147</v>
      </c>
    </row>
    <row r="45" spans="25:62" ht="15" customHeight="1" x14ac:dyDescent="0.2">
      <c r="Y45" s="15" t="s">
        <v>63</v>
      </c>
      <c r="Z45" s="359"/>
      <c r="AA45" s="360"/>
      <c r="AB45" s="655"/>
      <c r="AC45" s="359">
        <v>125</v>
      </c>
      <c r="AD45" s="359">
        <v>125</v>
      </c>
      <c r="AE45" s="359">
        <v>125</v>
      </c>
      <c r="AF45" s="359">
        <v>125</v>
      </c>
      <c r="AG45" s="359">
        <v>125</v>
      </c>
      <c r="AH45" s="359">
        <v>125</v>
      </c>
      <c r="AI45" s="359">
        <v>125</v>
      </c>
      <c r="AJ45" s="359">
        <v>125</v>
      </c>
      <c r="AK45" s="359">
        <v>125</v>
      </c>
      <c r="AL45" s="359">
        <v>125</v>
      </c>
      <c r="AM45" s="359">
        <v>125</v>
      </c>
      <c r="AN45" s="359">
        <v>125</v>
      </c>
      <c r="AO45" s="359">
        <v>125</v>
      </c>
      <c r="AP45" s="359">
        <v>125</v>
      </c>
      <c r="AQ45" s="359">
        <v>125</v>
      </c>
      <c r="AR45" s="359">
        <v>125</v>
      </c>
      <c r="AS45" s="359">
        <v>125</v>
      </c>
      <c r="AT45" s="359">
        <v>125</v>
      </c>
      <c r="AU45" s="359">
        <v>125</v>
      </c>
      <c r="AV45" s="359">
        <v>125</v>
      </c>
      <c r="AW45" s="359">
        <v>125</v>
      </c>
      <c r="AX45" s="359">
        <v>125</v>
      </c>
      <c r="AY45" s="359">
        <v>125</v>
      </c>
      <c r="AZ45" s="359">
        <v>125</v>
      </c>
      <c r="BA45" s="359">
        <v>125</v>
      </c>
      <c r="BB45" s="359">
        <v>125</v>
      </c>
      <c r="BC45" s="359">
        <v>125</v>
      </c>
      <c r="BD45" s="359">
        <v>125</v>
      </c>
      <c r="BE45" s="359">
        <v>125</v>
      </c>
      <c r="BF45" s="359">
        <v>125</v>
      </c>
      <c r="BG45" s="359">
        <v>125</v>
      </c>
      <c r="BH45" s="359">
        <v>125</v>
      </c>
      <c r="BI45" s="359">
        <v>125</v>
      </c>
      <c r="BJ45" s="359">
        <v>125</v>
      </c>
    </row>
    <row r="46" spans="25:62" ht="15" customHeight="1" x14ac:dyDescent="0.2">
      <c r="Y46" s="15" t="s">
        <v>64</v>
      </c>
      <c r="Z46" s="359"/>
      <c r="AA46" s="360"/>
      <c r="AB46" s="655"/>
      <c r="AC46" s="359">
        <v>140</v>
      </c>
      <c r="AD46" s="359">
        <v>140</v>
      </c>
      <c r="AE46" s="359">
        <v>140</v>
      </c>
      <c r="AF46" s="359">
        <v>140</v>
      </c>
      <c r="AG46" s="359">
        <v>140</v>
      </c>
      <c r="AH46" s="359">
        <v>140</v>
      </c>
      <c r="AI46" s="359">
        <v>140</v>
      </c>
      <c r="AJ46" s="359">
        <v>140</v>
      </c>
      <c r="AK46" s="359">
        <v>140</v>
      </c>
      <c r="AL46" s="359">
        <v>140</v>
      </c>
      <c r="AM46" s="359">
        <v>140</v>
      </c>
      <c r="AN46" s="359">
        <v>140</v>
      </c>
      <c r="AO46" s="359">
        <v>140</v>
      </c>
      <c r="AP46" s="359">
        <v>140</v>
      </c>
      <c r="AQ46" s="359">
        <v>140</v>
      </c>
      <c r="AR46" s="359">
        <v>140</v>
      </c>
      <c r="AS46" s="359">
        <v>140</v>
      </c>
      <c r="AT46" s="359">
        <v>140</v>
      </c>
      <c r="AU46" s="359">
        <v>140</v>
      </c>
      <c r="AV46" s="359">
        <v>140</v>
      </c>
      <c r="AW46" s="359">
        <v>140</v>
      </c>
      <c r="AX46" s="359">
        <v>140</v>
      </c>
      <c r="AY46" s="359">
        <v>140</v>
      </c>
      <c r="AZ46" s="359">
        <v>140</v>
      </c>
      <c r="BA46" s="359">
        <v>140</v>
      </c>
      <c r="BB46" s="359">
        <v>140</v>
      </c>
      <c r="BC46" s="359">
        <v>140</v>
      </c>
      <c r="BD46" s="359">
        <v>140</v>
      </c>
      <c r="BE46" s="359">
        <v>140</v>
      </c>
      <c r="BF46" s="359">
        <v>140</v>
      </c>
      <c r="BG46" s="359">
        <v>140</v>
      </c>
      <c r="BH46" s="359">
        <v>140</v>
      </c>
      <c r="BI46" s="359">
        <v>140</v>
      </c>
      <c r="BJ46" s="359">
        <v>140</v>
      </c>
    </row>
    <row r="47" spans="25:62" ht="15" customHeight="1" x14ac:dyDescent="0.2">
      <c r="Y47" s="15" t="s">
        <v>89</v>
      </c>
      <c r="Z47" s="359"/>
      <c r="AA47" s="360"/>
      <c r="AB47" s="655"/>
      <c r="AC47" s="359">
        <v>124</v>
      </c>
      <c r="AD47" s="359">
        <v>121</v>
      </c>
      <c r="AE47" s="359">
        <v>121</v>
      </c>
      <c r="AF47" s="359">
        <v>121</v>
      </c>
      <c r="AG47" s="359">
        <v>121</v>
      </c>
      <c r="AH47" s="359">
        <v>121</v>
      </c>
      <c r="AI47" s="359">
        <v>121</v>
      </c>
      <c r="AJ47" s="359">
        <v>121</v>
      </c>
      <c r="AK47" s="359">
        <v>121</v>
      </c>
      <c r="AL47" s="359">
        <v>121</v>
      </c>
      <c r="AM47" s="359">
        <v>121</v>
      </c>
      <c r="AN47" s="359">
        <v>121</v>
      </c>
      <c r="AO47" s="359">
        <v>121</v>
      </c>
      <c r="AP47" s="359">
        <v>121</v>
      </c>
      <c r="AQ47" s="359">
        <v>121</v>
      </c>
      <c r="AR47" s="359">
        <v>121</v>
      </c>
      <c r="AS47" s="359">
        <v>121</v>
      </c>
      <c r="AT47" s="359">
        <v>121</v>
      </c>
      <c r="AU47" s="359">
        <v>121</v>
      </c>
      <c r="AV47" s="359">
        <v>121</v>
      </c>
      <c r="AW47" s="359">
        <v>121</v>
      </c>
      <c r="AX47" s="359">
        <v>121</v>
      </c>
      <c r="AY47" s="359">
        <v>121</v>
      </c>
      <c r="AZ47" s="359">
        <v>121</v>
      </c>
      <c r="BA47" s="359">
        <v>121</v>
      </c>
      <c r="BB47" s="359">
        <v>121</v>
      </c>
      <c r="BC47" s="359">
        <v>121</v>
      </c>
      <c r="BD47" s="359">
        <v>121</v>
      </c>
      <c r="BE47" s="359">
        <v>121</v>
      </c>
      <c r="BF47" s="359">
        <v>121</v>
      </c>
      <c r="BG47" s="359">
        <v>121</v>
      </c>
      <c r="BH47" s="359">
        <v>121</v>
      </c>
      <c r="BI47" s="359">
        <v>121</v>
      </c>
      <c r="BJ47" s="359">
        <v>121</v>
      </c>
    </row>
    <row r="48" spans="25:62" ht="15" customHeight="1" x14ac:dyDescent="0.2">
      <c r="Y48" s="450" t="s">
        <v>31</v>
      </c>
      <c r="Z48" s="365"/>
      <c r="AA48" s="366"/>
      <c r="AB48" s="655"/>
      <c r="AC48" s="365">
        <v>661</v>
      </c>
      <c r="AD48" s="365">
        <v>660</v>
      </c>
      <c r="AE48" s="365">
        <v>657</v>
      </c>
      <c r="AF48" s="365">
        <v>656</v>
      </c>
      <c r="AG48" s="365">
        <v>647</v>
      </c>
      <c r="AH48" s="365">
        <v>636</v>
      </c>
      <c r="AI48" s="365">
        <v>628</v>
      </c>
      <c r="AJ48" s="365">
        <v>626</v>
      </c>
      <c r="AK48" s="365">
        <v>629</v>
      </c>
      <c r="AL48" s="365">
        <v>639</v>
      </c>
      <c r="AM48" s="365">
        <v>644</v>
      </c>
      <c r="AN48" s="365">
        <v>649</v>
      </c>
      <c r="AO48" s="365">
        <v>654</v>
      </c>
      <c r="AP48" s="365">
        <v>656</v>
      </c>
      <c r="AQ48" s="365">
        <v>659</v>
      </c>
      <c r="AR48" s="365">
        <v>661</v>
      </c>
      <c r="AS48" s="365">
        <v>665</v>
      </c>
      <c r="AT48" s="365">
        <v>665</v>
      </c>
      <c r="AU48" s="365">
        <v>664</v>
      </c>
      <c r="AV48" s="365">
        <v>661</v>
      </c>
      <c r="AW48" s="365">
        <v>658</v>
      </c>
      <c r="AX48" s="365">
        <v>656</v>
      </c>
      <c r="AY48" s="365">
        <v>654</v>
      </c>
      <c r="AZ48" s="365">
        <v>652</v>
      </c>
      <c r="BA48" s="365">
        <v>651</v>
      </c>
      <c r="BB48" s="365">
        <v>650</v>
      </c>
      <c r="BC48" s="365">
        <v>650</v>
      </c>
      <c r="BD48" s="365">
        <v>649</v>
      </c>
      <c r="BE48" s="365">
        <v>650</v>
      </c>
      <c r="BF48" s="365">
        <v>650</v>
      </c>
      <c r="BG48" s="365">
        <v>650</v>
      </c>
      <c r="BH48" s="365">
        <v>651</v>
      </c>
      <c r="BI48" s="365">
        <v>651</v>
      </c>
      <c r="BJ48" s="365">
        <v>651</v>
      </c>
    </row>
    <row r="50" spans="25:25" ht="15" customHeight="1" x14ac:dyDescent="0.2">
      <c r="Y50" s="612" t="s">
        <v>713</v>
      </c>
    </row>
  </sheetData>
  <pageMargins left="0.7" right="0.7" top="0.75" bottom="0.75" header="0.3" footer="0.3"/>
  <drawing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5">
    <tabColor rgb="FFF78F1E"/>
  </sheetPr>
  <dimension ref="A1:C13"/>
  <sheetViews>
    <sheetView showGridLines="0" zoomScale="85" zoomScaleNormal="85" workbookViewId="0"/>
  </sheetViews>
  <sheetFormatPr defaultColWidth="9" defaultRowHeight="15" customHeight="1" x14ac:dyDescent="0.2"/>
  <cols>
    <col min="1" max="1" width="43.375" style="148" bestFit="1" customWidth="1"/>
    <col min="2" max="2" width="70.875" style="148" bestFit="1" customWidth="1"/>
    <col min="3" max="3" width="5.625" style="148" bestFit="1" customWidth="1"/>
    <col min="4" max="16384" width="9" style="148"/>
  </cols>
  <sheetData>
    <row r="1" spans="1:3" s="214" customFormat="1" ht="25.5" customHeight="1" x14ac:dyDescent="0.25">
      <c r="A1" s="186" t="s">
        <v>484</v>
      </c>
    </row>
    <row r="6" spans="1:3" ht="15" customHeight="1" thickBot="1" x14ac:dyDescent="0.25"/>
    <row r="7" spans="1:3" ht="15" customHeight="1" x14ac:dyDescent="0.2">
      <c r="A7" s="688" t="s">
        <v>484</v>
      </c>
      <c r="B7" s="109" t="s">
        <v>597</v>
      </c>
      <c r="C7" s="625">
        <v>3.1</v>
      </c>
    </row>
    <row r="8" spans="1:3" ht="15" customHeight="1" x14ac:dyDescent="0.2">
      <c r="A8" s="689"/>
      <c r="B8" s="110" t="s">
        <v>598</v>
      </c>
      <c r="C8" s="629">
        <v>3.2</v>
      </c>
    </row>
    <row r="9" spans="1:3" ht="15" customHeight="1" x14ac:dyDescent="0.2">
      <c r="A9" s="689"/>
      <c r="B9" s="110" t="s">
        <v>707</v>
      </c>
      <c r="C9" s="626">
        <v>3.3</v>
      </c>
    </row>
    <row r="10" spans="1:3" ht="15" customHeight="1" x14ac:dyDescent="0.2">
      <c r="A10" s="689"/>
      <c r="B10" s="110" t="s">
        <v>646</v>
      </c>
      <c r="C10" s="626">
        <v>3.4</v>
      </c>
    </row>
    <row r="11" spans="1:3" ht="15" customHeight="1" x14ac:dyDescent="0.2">
      <c r="A11" s="689"/>
      <c r="B11" s="328" t="s">
        <v>485</v>
      </c>
      <c r="C11" s="626">
        <v>3.5</v>
      </c>
    </row>
    <row r="12" spans="1:3" ht="15" customHeight="1" x14ac:dyDescent="0.2">
      <c r="A12" s="689"/>
      <c r="B12" s="328" t="s">
        <v>486</v>
      </c>
      <c r="C12" s="626">
        <v>3.6</v>
      </c>
    </row>
    <row r="13" spans="1:3" ht="15" customHeight="1" thickBot="1" x14ac:dyDescent="0.25">
      <c r="A13" s="690"/>
      <c r="B13" s="329" t="s">
        <v>599</v>
      </c>
      <c r="C13" s="627" t="s">
        <v>600</v>
      </c>
    </row>
  </sheetData>
  <mergeCells count="1">
    <mergeCell ref="A7:A13"/>
  </mergeCells>
  <hyperlinks>
    <hyperlink ref="C11" location="'3.5'!A1" display="'3.5'!A1"/>
    <hyperlink ref="C13" location="d.1!A1" display="d.1"/>
    <hyperlink ref="C7" location="'3.1'!A1" display="'3.1'!A1"/>
    <hyperlink ref="C10" location="'3.4'!A1" display="'3.4'!A1"/>
    <hyperlink ref="C12" location="'3.6'!A1" display="'3.6'!A1"/>
    <hyperlink ref="C9" location="'3.3'!A1" display="'3.3'!A1"/>
    <hyperlink ref="C8" location="'3.2'!A1" display="'3.2'!A1"/>
  </hyperlinks>
  <pageMargins left="0.7" right="0.7" top="0.75" bottom="0.75" header="0.3" footer="0.3"/>
  <drawing r:id="rId1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W16"/>
  <sheetViews>
    <sheetView zoomScale="85" zoomScaleNormal="85" workbookViewId="0"/>
  </sheetViews>
  <sheetFormatPr defaultColWidth="9" defaultRowHeight="15" customHeight="1" x14ac:dyDescent="0.2"/>
  <cols>
    <col min="1" max="1" width="9" style="20" customWidth="1"/>
    <col min="2" max="12" width="9" style="20"/>
    <col min="13" max="13" width="15" style="20" bestFit="1" customWidth="1"/>
    <col min="14" max="14" width="9" style="20"/>
    <col min="15" max="15" width="4.125" style="20" customWidth="1"/>
    <col min="16" max="16" width="9" style="20"/>
    <col min="17" max="17" width="4.125" style="20" customWidth="1"/>
    <col min="18" max="18" width="9" style="20" bestFit="1" customWidth="1"/>
    <col min="19" max="19" width="4.125" style="20" customWidth="1"/>
    <col min="20" max="20" width="9" style="20" bestFit="1" customWidth="1"/>
    <col min="21" max="21" width="4.125" style="20" customWidth="1"/>
    <col min="22" max="22" width="9.125" style="20" bestFit="1" customWidth="1"/>
    <col min="23" max="23" width="4.125" style="20" customWidth="1"/>
    <col min="24" max="24" width="14.5" style="20" customWidth="1"/>
    <col min="25" max="16384" width="9" style="20"/>
  </cols>
  <sheetData>
    <row r="1" spans="1:23" s="368" customFormat="1" ht="25.5" customHeight="1" x14ac:dyDescent="0.25">
      <c r="A1" s="185" t="s">
        <v>619</v>
      </c>
      <c r="C1" s="369"/>
      <c r="D1" s="369"/>
      <c r="E1" s="369"/>
      <c r="F1" s="369"/>
      <c r="G1" s="369"/>
      <c r="H1" s="369"/>
      <c r="I1" s="369"/>
    </row>
    <row r="6" spans="1:23" ht="15" customHeight="1" x14ac:dyDescent="0.25">
      <c r="A6" s="362"/>
      <c r="M6" s="367" t="s">
        <v>618</v>
      </c>
    </row>
    <row r="7" spans="1:23" ht="15" customHeight="1" x14ac:dyDescent="0.2">
      <c r="M7" s="657"/>
      <c r="N7" s="664" t="s">
        <v>112</v>
      </c>
      <c r="O7" s="665"/>
      <c r="P7" s="664" t="s">
        <v>538</v>
      </c>
      <c r="Q7" s="665"/>
      <c r="R7" s="664" t="s">
        <v>539</v>
      </c>
      <c r="S7" s="665"/>
      <c r="T7" s="664" t="s">
        <v>540</v>
      </c>
      <c r="U7" s="665"/>
      <c r="V7" s="664" t="s">
        <v>541</v>
      </c>
      <c r="W7" s="666"/>
    </row>
    <row r="8" spans="1:23" ht="15" customHeight="1" x14ac:dyDescent="0.2">
      <c r="M8" s="657" t="s">
        <v>59</v>
      </c>
      <c r="N8" s="667">
        <v>124</v>
      </c>
      <c r="O8" s="668"/>
      <c r="P8" s="667">
        <v>0</v>
      </c>
      <c r="Q8" s="668"/>
      <c r="R8" s="667">
        <v>0</v>
      </c>
      <c r="S8" s="668"/>
      <c r="T8" s="667">
        <v>0</v>
      </c>
      <c r="U8" s="668"/>
      <c r="V8" s="667">
        <v>0</v>
      </c>
      <c r="W8" s="666"/>
    </row>
    <row r="9" spans="1:23" ht="15" customHeight="1" x14ac:dyDescent="0.2">
      <c r="M9" s="657" t="s">
        <v>60</v>
      </c>
      <c r="N9" s="667">
        <v>0</v>
      </c>
      <c r="O9" s="668"/>
      <c r="P9" s="667">
        <v>0</v>
      </c>
      <c r="Q9" s="668"/>
      <c r="R9" s="667">
        <v>0</v>
      </c>
      <c r="S9" s="668"/>
      <c r="T9" s="667">
        <v>52</v>
      </c>
      <c r="U9" s="668"/>
      <c r="V9" s="667">
        <v>105</v>
      </c>
      <c r="W9" s="666"/>
    </row>
    <row r="10" spans="1:23" ht="15" customHeight="1" x14ac:dyDescent="0.2">
      <c r="M10" s="657" t="s">
        <v>61</v>
      </c>
      <c r="N10" s="667">
        <v>1</v>
      </c>
      <c r="O10" s="668"/>
      <c r="P10" s="667">
        <v>39</v>
      </c>
      <c r="Q10" s="668"/>
      <c r="R10" s="667">
        <v>22</v>
      </c>
      <c r="S10" s="668"/>
      <c r="T10" s="667">
        <v>1</v>
      </c>
      <c r="U10" s="668"/>
      <c r="V10" s="667">
        <v>12</v>
      </c>
      <c r="W10" s="666"/>
    </row>
    <row r="11" spans="1:23" ht="15" customHeight="1" x14ac:dyDescent="0.2">
      <c r="M11" s="657" t="s">
        <v>62</v>
      </c>
      <c r="N11" s="658">
        <v>147</v>
      </c>
      <c r="O11" s="659"/>
      <c r="P11" s="658">
        <v>147</v>
      </c>
      <c r="Q11" s="659"/>
      <c r="R11" s="658">
        <v>147</v>
      </c>
      <c r="S11" s="659"/>
      <c r="T11" s="658">
        <v>147</v>
      </c>
      <c r="U11" s="659"/>
      <c r="V11" s="658">
        <v>147</v>
      </c>
      <c r="W11" s="662"/>
    </row>
    <row r="12" spans="1:23" ht="15" customHeight="1" x14ac:dyDescent="0.2">
      <c r="M12" s="657" t="s">
        <v>63</v>
      </c>
      <c r="N12" s="667">
        <v>125</v>
      </c>
      <c r="O12" s="668"/>
      <c r="P12" s="667">
        <v>125</v>
      </c>
      <c r="Q12" s="668"/>
      <c r="R12" s="667">
        <v>125</v>
      </c>
      <c r="S12" s="668"/>
      <c r="T12" s="667">
        <v>125</v>
      </c>
      <c r="U12" s="668"/>
      <c r="V12" s="667">
        <v>125</v>
      </c>
      <c r="W12" s="666"/>
    </row>
    <row r="13" spans="1:23" ht="15" customHeight="1" x14ac:dyDescent="0.2">
      <c r="M13" s="657" t="s">
        <v>64</v>
      </c>
      <c r="N13" s="658">
        <v>140</v>
      </c>
      <c r="O13" s="659"/>
      <c r="P13" s="658">
        <v>140</v>
      </c>
      <c r="Q13" s="659"/>
      <c r="R13" s="658">
        <v>140</v>
      </c>
      <c r="S13" s="659"/>
      <c r="T13" s="658">
        <v>140</v>
      </c>
      <c r="U13" s="659"/>
      <c r="V13" s="658">
        <v>140</v>
      </c>
      <c r="W13" s="662"/>
    </row>
    <row r="14" spans="1:23" ht="15" customHeight="1" x14ac:dyDescent="0.2">
      <c r="M14" s="657" t="s">
        <v>89</v>
      </c>
      <c r="N14" s="667">
        <v>124</v>
      </c>
      <c r="O14" s="668"/>
      <c r="P14" s="667">
        <v>121</v>
      </c>
      <c r="Q14" s="668"/>
      <c r="R14" s="667">
        <v>121</v>
      </c>
      <c r="S14" s="668"/>
      <c r="T14" s="667">
        <v>121</v>
      </c>
      <c r="U14" s="668"/>
      <c r="V14" s="667">
        <v>121</v>
      </c>
      <c r="W14" s="666"/>
    </row>
    <row r="15" spans="1:23" ht="15" customHeight="1" x14ac:dyDescent="0.2">
      <c r="M15" s="657" t="s">
        <v>542</v>
      </c>
      <c r="N15" s="660">
        <v>502</v>
      </c>
      <c r="O15" s="661"/>
      <c r="P15" s="660">
        <v>198</v>
      </c>
      <c r="Q15" s="661"/>
      <c r="R15" s="660">
        <v>274</v>
      </c>
      <c r="S15" s="661"/>
      <c r="T15" s="660">
        <v>444</v>
      </c>
      <c r="U15" s="661"/>
      <c r="V15" s="660">
        <v>382</v>
      </c>
      <c r="W15" s="663"/>
    </row>
    <row r="16" spans="1:23" ht="15" customHeight="1" x14ac:dyDescent="0.2">
      <c r="M16" s="381" t="s">
        <v>721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78F1E"/>
  </sheetPr>
  <dimension ref="A1:AX14"/>
  <sheetViews>
    <sheetView zoomScale="85" zoomScaleNormal="85" workbookViewId="0"/>
  </sheetViews>
  <sheetFormatPr defaultColWidth="9" defaultRowHeight="15" customHeight="1" x14ac:dyDescent="0.2"/>
  <cols>
    <col min="1" max="1" width="9" style="420" customWidth="1"/>
    <col min="2" max="12" width="9" style="420"/>
    <col min="13" max="13" width="25.625" style="420" customWidth="1"/>
    <col min="14" max="16" width="9" style="420"/>
    <col min="17" max="17" width="5.5" style="420" hidden="1" customWidth="1"/>
    <col min="18" max="16384" width="9" style="420"/>
  </cols>
  <sheetData>
    <row r="1" spans="1:50" ht="25.5" customHeight="1" x14ac:dyDescent="0.25">
      <c r="A1" s="441" t="s">
        <v>597</v>
      </c>
    </row>
    <row r="6" spans="1:50" ht="15" customHeight="1" x14ac:dyDescent="0.25">
      <c r="A6" s="422"/>
      <c r="M6" s="423" t="s">
        <v>612</v>
      </c>
      <c r="O6" s="423"/>
      <c r="P6" s="423"/>
      <c r="Q6" s="423"/>
      <c r="R6" s="423"/>
      <c r="S6" s="423"/>
      <c r="T6" s="423"/>
      <c r="U6" s="423"/>
      <c r="V6" s="423"/>
      <c r="W6" s="423"/>
      <c r="X6" s="423"/>
      <c r="Y6" s="423"/>
      <c r="Z6" s="423"/>
      <c r="AA6" s="423"/>
      <c r="AB6" s="423"/>
      <c r="AC6" s="423"/>
      <c r="AD6" s="423"/>
      <c r="AE6" s="423"/>
      <c r="AF6" s="423"/>
      <c r="AG6" s="423"/>
      <c r="AH6" s="423"/>
      <c r="AI6" s="423"/>
      <c r="AJ6" s="423"/>
      <c r="AK6" s="423"/>
      <c r="AL6" s="423"/>
      <c r="AM6" s="423"/>
      <c r="AN6" s="423"/>
      <c r="AO6" s="423"/>
      <c r="AP6" s="423"/>
      <c r="AQ6" s="423"/>
      <c r="AR6" s="423"/>
      <c r="AS6" s="423"/>
      <c r="AT6" s="423"/>
      <c r="AU6" s="423"/>
      <c r="AV6" s="423"/>
      <c r="AW6" s="423"/>
    </row>
    <row r="7" spans="1:50" ht="15" customHeight="1" x14ac:dyDescent="0.2">
      <c r="M7" s="424" t="s">
        <v>34</v>
      </c>
      <c r="N7" s="550">
        <v>42005</v>
      </c>
      <c r="O7" s="550">
        <v>42370</v>
      </c>
      <c r="P7" s="550">
        <v>42736</v>
      </c>
      <c r="Q7" s="551">
        <v>43101</v>
      </c>
      <c r="R7" s="550">
        <v>43101</v>
      </c>
      <c r="S7" s="550">
        <v>43466</v>
      </c>
      <c r="T7" s="550">
        <v>43831</v>
      </c>
      <c r="U7" s="550">
        <v>44197</v>
      </c>
      <c r="V7" s="550">
        <v>44562</v>
      </c>
      <c r="W7" s="550">
        <v>44927</v>
      </c>
      <c r="X7" s="550">
        <v>45292</v>
      </c>
      <c r="Y7" s="550">
        <v>45658</v>
      </c>
      <c r="Z7" s="550">
        <v>46023</v>
      </c>
      <c r="AA7" s="550">
        <v>46388</v>
      </c>
      <c r="AB7" s="550">
        <v>46753</v>
      </c>
      <c r="AC7" s="550">
        <v>47119</v>
      </c>
      <c r="AD7" s="550">
        <v>47484</v>
      </c>
      <c r="AE7" s="550">
        <v>47849</v>
      </c>
      <c r="AF7" s="550">
        <v>48214</v>
      </c>
      <c r="AG7" s="550">
        <v>48580</v>
      </c>
      <c r="AH7" s="550">
        <v>48945</v>
      </c>
      <c r="AI7" s="550">
        <v>49310</v>
      </c>
      <c r="AJ7" s="550">
        <v>49675</v>
      </c>
      <c r="AK7" s="550">
        <v>50041</v>
      </c>
      <c r="AL7" s="550">
        <v>50406</v>
      </c>
      <c r="AM7" s="550">
        <v>50771</v>
      </c>
      <c r="AN7" s="550">
        <v>51136</v>
      </c>
      <c r="AO7" s="550">
        <v>51502</v>
      </c>
      <c r="AP7" s="550">
        <v>51867</v>
      </c>
      <c r="AQ7" s="550">
        <v>52232</v>
      </c>
      <c r="AR7" s="550">
        <v>52597</v>
      </c>
      <c r="AS7" s="550">
        <v>52963</v>
      </c>
      <c r="AT7" s="550">
        <v>53328</v>
      </c>
      <c r="AU7" s="550">
        <v>53693</v>
      </c>
      <c r="AV7" s="550">
        <v>54058</v>
      </c>
      <c r="AW7" s="550">
        <v>54424</v>
      </c>
      <c r="AX7" s="550">
        <v>54789</v>
      </c>
    </row>
    <row r="8" spans="1:50" ht="15" customHeight="1" x14ac:dyDescent="0.2">
      <c r="M8" s="424" t="s">
        <v>136</v>
      </c>
      <c r="N8" s="425"/>
      <c r="O8" s="425"/>
      <c r="P8" s="425"/>
      <c r="Q8" s="552"/>
      <c r="R8" s="426">
        <v>49.204239999999999</v>
      </c>
      <c r="S8" s="426">
        <v>45.260899999999999</v>
      </c>
      <c r="T8" s="426">
        <v>41.890189999999997</v>
      </c>
      <c r="U8" s="426">
        <v>41.155169999999998</v>
      </c>
      <c r="V8" s="426">
        <v>33.080860000000001</v>
      </c>
      <c r="W8" s="426">
        <v>33.10754</v>
      </c>
      <c r="X8" s="426">
        <v>32.755659999999999</v>
      </c>
      <c r="Y8" s="426">
        <v>30.38766</v>
      </c>
      <c r="Z8" s="426">
        <v>25.802070000000001</v>
      </c>
      <c r="AA8" s="426">
        <v>24.525590000000001</v>
      </c>
      <c r="AB8" s="426">
        <v>24.158180000000002</v>
      </c>
      <c r="AC8" s="426">
        <v>23.09205</v>
      </c>
      <c r="AD8" s="426">
        <v>23.086300000000001</v>
      </c>
      <c r="AE8" s="426">
        <v>23.33455</v>
      </c>
      <c r="AF8" s="426">
        <v>20.18853</v>
      </c>
      <c r="AG8" s="426">
        <v>19.304120000000001</v>
      </c>
      <c r="AH8" s="426">
        <v>17.504919999999998</v>
      </c>
      <c r="AI8" s="426">
        <v>16.288239999999998</v>
      </c>
      <c r="AJ8" s="426">
        <v>15.463039999999999</v>
      </c>
      <c r="AK8" s="426">
        <v>14.70598</v>
      </c>
      <c r="AL8" s="426">
        <v>14.0419</v>
      </c>
      <c r="AM8" s="426">
        <v>13.767329999999999</v>
      </c>
      <c r="AN8" s="426">
        <v>12.287979999999999</v>
      </c>
      <c r="AO8" s="426">
        <v>12.552770000000001</v>
      </c>
      <c r="AP8" s="426">
        <v>12.712400000000001</v>
      </c>
      <c r="AQ8" s="426">
        <v>12.88603</v>
      </c>
      <c r="AR8" s="426">
        <v>12.869630000000001</v>
      </c>
      <c r="AS8" s="426">
        <v>13.40136</v>
      </c>
      <c r="AT8" s="426">
        <v>13.852460000000001</v>
      </c>
      <c r="AU8" s="426">
        <v>14.0085</v>
      </c>
      <c r="AV8" s="426">
        <v>14.09685</v>
      </c>
      <c r="AW8" s="426">
        <v>14.099159999999999</v>
      </c>
      <c r="AX8" s="426">
        <v>13.944649999999999</v>
      </c>
    </row>
    <row r="9" spans="1:50" ht="15" customHeight="1" x14ac:dyDescent="0.2">
      <c r="M9" s="424" t="s">
        <v>601</v>
      </c>
      <c r="N9" s="425"/>
      <c r="O9" s="425"/>
      <c r="P9" s="425"/>
      <c r="Q9" s="552"/>
      <c r="R9" s="426">
        <v>251.36298061683482</v>
      </c>
      <c r="S9" s="426">
        <v>249.59132011131675</v>
      </c>
      <c r="T9" s="426">
        <v>246.73409312737132</v>
      </c>
      <c r="U9" s="426">
        <v>240.77217559749744</v>
      </c>
      <c r="V9" s="426">
        <v>234.05169442287999</v>
      </c>
      <c r="W9" s="426">
        <v>226.57264960351901</v>
      </c>
      <c r="X9" s="426">
        <v>218.33504113941447</v>
      </c>
      <c r="Y9" s="426">
        <v>209.33886903056631</v>
      </c>
      <c r="Z9" s="426">
        <v>200.18574972822995</v>
      </c>
      <c r="AA9" s="426">
        <v>191.03263042589359</v>
      </c>
      <c r="AB9" s="426">
        <v>181.87951112355722</v>
      </c>
      <c r="AC9" s="426">
        <v>172.72639182122086</v>
      </c>
      <c r="AD9" s="426">
        <v>163.57327251888449</v>
      </c>
      <c r="AE9" s="426">
        <v>161.58905340653672</v>
      </c>
      <c r="AF9" s="426">
        <v>159.60483429418895</v>
      </c>
      <c r="AG9" s="426">
        <v>157.62061518184117</v>
      </c>
      <c r="AH9" s="426">
        <v>155.6363960694934</v>
      </c>
      <c r="AI9" s="426">
        <v>153.6521769571456</v>
      </c>
      <c r="AJ9" s="426">
        <v>150.67519559412173</v>
      </c>
      <c r="AK9" s="426">
        <v>147.69821423109786</v>
      </c>
      <c r="AL9" s="426">
        <v>144.721232868074</v>
      </c>
      <c r="AM9" s="426">
        <v>141.74425150505013</v>
      </c>
      <c r="AN9" s="426">
        <v>138.76727014202623</v>
      </c>
      <c r="AO9" s="426">
        <v>132.20353210508733</v>
      </c>
      <c r="AP9" s="426">
        <v>125.63979406814843</v>
      </c>
      <c r="AQ9" s="426">
        <v>119.07605603120953</v>
      </c>
      <c r="AR9" s="426">
        <v>112.51231799427063</v>
      </c>
      <c r="AS9" s="426">
        <v>105.94857995733175</v>
      </c>
      <c r="AT9" s="426">
        <v>97.779421835657772</v>
      </c>
      <c r="AU9" s="426">
        <v>89.610263713983798</v>
      </c>
      <c r="AV9" s="426">
        <v>81.441105592309825</v>
      </c>
      <c r="AW9" s="426">
        <v>73.271947470635851</v>
      </c>
      <c r="AX9" s="426">
        <v>65.102789348961878</v>
      </c>
    </row>
    <row r="10" spans="1:50" ht="15" customHeight="1" x14ac:dyDescent="0.2">
      <c r="M10" s="424" t="s">
        <v>602</v>
      </c>
      <c r="N10" s="425"/>
      <c r="O10" s="425"/>
      <c r="P10" s="425"/>
      <c r="Q10" s="552"/>
      <c r="R10" s="426">
        <v>87.47568634887655</v>
      </c>
      <c r="S10" s="426">
        <v>88.743231071210758</v>
      </c>
      <c r="T10" s="426">
        <v>89.921175845825857</v>
      </c>
      <c r="U10" s="426">
        <v>89.559387772555993</v>
      </c>
      <c r="V10" s="426">
        <v>89.024910702199506</v>
      </c>
      <c r="W10" s="426">
        <v>88.31774463475638</v>
      </c>
      <c r="X10" s="426">
        <v>87.437889570226631</v>
      </c>
      <c r="Y10" s="426">
        <v>86.385345508610214</v>
      </c>
      <c r="Z10" s="426">
        <v>82.303705605663623</v>
      </c>
      <c r="AA10" s="426">
        <v>78.222065702717032</v>
      </c>
      <c r="AB10" s="426">
        <v>74.140425799770441</v>
      </c>
      <c r="AC10" s="426">
        <v>70.058785896823849</v>
      </c>
      <c r="AD10" s="426">
        <v>65.977145993877244</v>
      </c>
      <c r="AE10" s="426">
        <v>60.314913555834281</v>
      </c>
      <c r="AF10" s="426">
        <v>54.652681117791317</v>
      </c>
      <c r="AG10" s="426">
        <v>48.990448679748354</v>
      </c>
      <c r="AH10" s="426">
        <v>43.328216241705391</v>
      </c>
      <c r="AI10" s="426">
        <v>37.665983803662414</v>
      </c>
      <c r="AJ10" s="426">
        <v>32.913681816209333</v>
      </c>
      <c r="AK10" s="426">
        <v>28.16137982875625</v>
      </c>
      <c r="AL10" s="426">
        <v>23.409077841303166</v>
      </c>
      <c r="AM10" s="426">
        <v>18.656775853850082</v>
      </c>
      <c r="AN10" s="426">
        <v>13.904473866396998</v>
      </c>
      <c r="AO10" s="426">
        <v>11.588394696957838</v>
      </c>
      <c r="AP10" s="426">
        <v>9.2723155275186784</v>
      </c>
      <c r="AQ10" s="426">
        <v>6.9562363580795186</v>
      </c>
      <c r="AR10" s="426">
        <v>4.6401571886403588</v>
      </c>
      <c r="AS10" s="426">
        <v>2.3240780192011998</v>
      </c>
      <c r="AT10" s="426">
        <v>1.8936747631734323</v>
      </c>
      <c r="AU10" s="426">
        <v>1.4632715071456648</v>
      </c>
      <c r="AV10" s="426">
        <v>1.0328682511178973</v>
      </c>
      <c r="AW10" s="426">
        <v>0.60246499509012963</v>
      </c>
      <c r="AX10" s="426">
        <v>0.17206173906236166</v>
      </c>
    </row>
    <row r="11" spans="1:50" ht="15" customHeight="1" x14ac:dyDescent="0.2">
      <c r="A11" s="427"/>
      <c r="B11" s="427"/>
      <c r="C11" s="427"/>
      <c r="D11" s="427"/>
      <c r="E11" s="427"/>
      <c r="F11" s="427"/>
      <c r="G11" s="427"/>
      <c r="H11" s="427"/>
      <c r="I11" s="427"/>
      <c r="J11" s="427"/>
      <c r="K11" s="427"/>
      <c r="L11" s="427"/>
      <c r="M11" s="424" t="s">
        <v>603</v>
      </c>
      <c r="N11" s="425"/>
      <c r="O11" s="425"/>
      <c r="P11" s="425"/>
      <c r="Q11" s="552"/>
      <c r="R11" s="426">
        <v>79.957093034289102</v>
      </c>
      <c r="S11" s="426">
        <v>85.742469380230631</v>
      </c>
      <c r="T11" s="426">
        <v>91.727162936342509</v>
      </c>
      <c r="U11" s="426">
        <v>94.187549986336279</v>
      </c>
      <c r="V11" s="426">
        <v>96.63389976378123</v>
      </c>
      <c r="W11" s="426">
        <v>99.066212268677404</v>
      </c>
      <c r="X11" s="426">
        <v>101.4844875010248</v>
      </c>
      <c r="Y11" s="426">
        <v>103.88872546082341</v>
      </c>
      <c r="Z11" s="426">
        <v>103.18363666610639</v>
      </c>
      <c r="AA11" s="426">
        <v>102.47854787138937</v>
      </c>
      <c r="AB11" s="426">
        <v>101.77345907667234</v>
      </c>
      <c r="AC11" s="426">
        <v>101.06837028195532</v>
      </c>
      <c r="AD11" s="426">
        <v>100.36328148723828</v>
      </c>
      <c r="AE11" s="426">
        <v>100.00222503762902</v>
      </c>
      <c r="AF11" s="426">
        <v>99.641168588019767</v>
      </c>
      <c r="AG11" s="426">
        <v>99.280112138410516</v>
      </c>
      <c r="AH11" s="426">
        <v>98.919055688801251</v>
      </c>
      <c r="AI11" s="426">
        <v>98.557999239192</v>
      </c>
      <c r="AJ11" s="426">
        <v>97.719814589668943</v>
      </c>
      <c r="AK11" s="426">
        <v>96.881629940145899</v>
      </c>
      <c r="AL11" s="426">
        <v>96.043445290622856</v>
      </c>
      <c r="AM11" s="426">
        <v>95.205260641099798</v>
      </c>
      <c r="AN11" s="426">
        <v>94.367075991576741</v>
      </c>
      <c r="AO11" s="426">
        <v>93.656877197954813</v>
      </c>
      <c r="AP11" s="426">
        <v>92.946678404332886</v>
      </c>
      <c r="AQ11" s="426">
        <v>92.236479610710944</v>
      </c>
      <c r="AR11" s="426">
        <v>91.526280817089003</v>
      </c>
      <c r="AS11" s="426">
        <v>90.816082023467075</v>
      </c>
      <c r="AT11" s="426">
        <v>89.939685401168816</v>
      </c>
      <c r="AU11" s="426">
        <v>89.063288778870557</v>
      </c>
      <c r="AV11" s="426">
        <v>88.186892156572299</v>
      </c>
      <c r="AW11" s="426">
        <v>87.31049553427404</v>
      </c>
      <c r="AX11" s="426">
        <v>86.434098911975781</v>
      </c>
    </row>
    <row r="13" spans="1:50" ht="15" customHeight="1" x14ac:dyDescent="0.2">
      <c r="M13" s="617" t="s">
        <v>720</v>
      </c>
    </row>
    <row r="14" spans="1:50" ht="15" customHeight="1" x14ac:dyDescent="0.2">
      <c r="M14" s="617" t="s">
        <v>799</v>
      </c>
    </row>
  </sheetData>
  <pageMargins left="0.7" right="0.7" top="0.75" bottom="0.75" header="0.3" footer="0.3"/>
  <drawing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Final_x0020_sign_x0020_off xmlns="9a43113e-6c49-4a62-a2ea-cdedccc9934c">false</Final_x0020_sign_x0020_off>
    <Chapter xmlns="9a43113e-6c49-4a62-a2ea-cdedccc9934c">General</Chapter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BEC75855AAE3C4BABCA13AD707223FB" ma:contentTypeVersion="2" ma:contentTypeDescription="Create a new document." ma:contentTypeScope="" ma:versionID="0dbfe9d60bceedd265b4a00885052cc2">
  <xsd:schema xmlns:xsd="http://www.w3.org/2001/XMLSchema" xmlns:xs="http://www.w3.org/2001/XMLSchema" xmlns:p="http://schemas.microsoft.com/office/2006/metadata/properties" xmlns:ns2="9a43113e-6c49-4a62-a2ea-cdedccc9934c" targetNamespace="http://schemas.microsoft.com/office/2006/metadata/properties" ma:root="true" ma:fieldsID="a62171e7a286d9227a397414ae951570" ns2:_="">
    <xsd:import namespace="9a43113e-6c49-4a62-a2ea-cdedccc9934c"/>
    <xsd:element name="properties">
      <xsd:complexType>
        <xsd:sequence>
          <xsd:element name="documentManagement">
            <xsd:complexType>
              <xsd:all>
                <xsd:element ref="ns2:Final_x0020_sign_x0020_off" minOccurs="0"/>
                <xsd:element ref="ns2:Chapter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a43113e-6c49-4a62-a2ea-cdedccc9934c" elementFormDefault="qualified">
    <xsd:import namespace="http://schemas.microsoft.com/office/2006/documentManagement/types"/>
    <xsd:import namespace="http://schemas.microsoft.com/office/infopath/2007/PartnerControls"/>
    <xsd:element name="Final_x0020_sign_x0020_off" ma:index="8" nillable="true" ma:displayName="Final sign off" ma:default="1" ma:internalName="Final_x0020_sign_x0020_off">
      <xsd:simpleType>
        <xsd:restriction base="dms:Boolean"/>
      </xsd:simpleType>
    </xsd:element>
    <xsd:element name="Chapter" ma:index="9" ma:displayName="Chapter" ma:description="Which chapter of FES" ma:format="Dropdown" ma:internalName="Chapter">
      <xsd:simpleType>
        <xsd:restriction base="dms:Choice">
          <xsd:enumeration value="General"/>
          <xsd:enumeration value="Chapters 1-2"/>
          <xsd:enumeration value="Chapter 3 - Demand"/>
          <xsd:enumeration value="Chapter 4 - Supply"/>
          <xsd:enumeration value="Chapter 5 - Environmental targets"/>
          <xsd:enumeration value="Chapter 6 - Method"/>
          <xsd:enumeration value="Conference presentations"/>
          <xsd:enumeration value="Conference stands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CC2E1193-50AB-4802-9522-A1299526AC3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42818517-00CF-4C48-B8D6-A597E7DF9D26}">
  <ds:schemaRefs>
    <ds:schemaRef ds:uri="http://purl.org/dc/dcmitype/"/>
    <ds:schemaRef ds:uri="http://www.w3.org/XML/1998/namespace"/>
    <ds:schemaRef ds:uri="http://schemas.microsoft.com/office/2006/documentManagement/types"/>
    <ds:schemaRef ds:uri="http://schemas.openxmlformats.org/package/2006/metadata/core-properties"/>
    <ds:schemaRef ds:uri="http://purl.org/dc/terms/"/>
    <ds:schemaRef ds:uri="9a43113e-6c49-4a62-a2ea-cdedccc9934c"/>
    <ds:schemaRef ds:uri="http://schemas.microsoft.com/office/infopath/2007/PartnerControls"/>
    <ds:schemaRef ds:uri="http://schemas.microsoft.com/office/2006/metadata/properties"/>
    <ds:schemaRef ds:uri="http://purl.org/dc/elements/1.1/"/>
  </ds:schemaRefs>
</ds:datastoreItem>
</file>

<file path=customXml/itemProps3.xml><?xml version="1.0" encoding="utf-8"?>
<ds:datastoreItem xmlns:ds="http://schemas.openxmlformats.org/officeDocument/2006/customXml" ds:itemID="{C1A1B555-2E60-4B04-8F36-65F63BA9A82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a43113e-6c49-4a62-a2ea-cdedccc9934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2" baseType="variant">
      <vt:variant>
        <vt:lpstr>Worksheets</vt:lpstr>
      </vt:variant>
      <vt:variant>
        <vt:i4>80</vt:i4>
      </vt:variant>
    </vt:vector>
  </HeadingPairs>
  <TitlesOfParts>
    <vt:vector size="80" baseType="lpstr">
      <vt:lpstr>2018 Contents</vt:lpstr>
      <vt:lpstr>Commodity Prices</vt:lpstr>
      <vt:lpstr>CP1</vt:lpstr>
      <vt:lpstr>CP2</vt:lpstr>
      <vt:lpstr>CP3</vt:lpstr>
      <vt:lpstr>CP4</vt:lpstr>
      <vt:lpstr>CP5</vt:lpstr>
      <vt:lpstr>3. Decarb. &amp; Decentral.</vt:lpstr>
      <vt:lpstr>3.1</vt:lpstr>
      <vt:lpstr>3.2</vt:lpstr>
      <vt:lpstr>3.3</vt:lpstr>
      <vt:lpstr>3.4</vt:lpstr>
      <vt:lpstr>3.5</vt:lpstr>
      <vt:lpstr>3.6</vt:lpstr>
      <vt:lpstr>d.1</vt:lpstr>
      <vt:lpstr>4.Energy Demand</vt:lpstr>
      <vt:lpstr>4.1a</vt:lpstr>
      <vt:lpstr>4.1b</vt:lpstr>
      <vt:lpstr>4.1c</vt:lpstr>
      <vt:lpstr>4.1d</vt:lpstr>
      <vt:lpstr>4.2</vt:lpstr>
      <vt:lpstr>4.3</vt:lpstr>
      <vt:lpstr>4.4</vt:lpstr>
      <vt:lpstr>4.5</vt:lpstr>
      <vt:lpstr>4.6</vt:lpstr>
      <vt:lpstr>4.7</vt:lpstr>
      <vt:lpstr>4.8</vt:lpstr>
      <vt:lpstr>4.10</vt:lpstr>
      <vt:lpstr>4.11</vt:lpstr>
      <vt:lpstr>4.12</vt:lpstr>
      <vt:lpstr>4.13</vt:lpstr>
      <vt:lpstr>4.14</vt:lpstr>
      <vt:lpstr>4.15</vt:lpstr>
      <vt:lpstr>4.16</vt:lpstr>
      <vt:lpstr>4.18</vt:lpstr>
      <vt:lpstr>4.19</vt:lpstr>
      <vt:lpstr>4.20</vt:lpstr>
      <vt:lpstr>4.22</vt:lpstr>
      <vt:lpstr>4.25</vt:lpstr>
      <vt:lpstr>GD1</vt:lpstr>
      <vt:lpstr>GD2</vt:lpstr>
      <vt:lpstr>GD3</vt:lpstr>
      <vt:lpstr>GD4</vt:lpstr>
      <vt:lpstr>GD5</vt:lpstr>
      <vt:lpstr>ED1</vt:lpstr>
      <vt:lpstr>ED2</vt:lpstr>
      <vt:lpstr>ED3</vt:lpstr>
      <vt:lpstr>ED4</vt:lpstr>
      <vt:lpstr>ED5</vt:lpstr>
      <vt:lpstr>ED6</vt:lpstr>
      <vt:lpstr>ED7</vt:lpstr>
      <vt:lpstr>ED8</vt:lpstr>
      <vt:lpstr>ED9</vt:lpstr>
      <vt:lpstr>ED10</vt:lpstr>
      <vt:lpstr>ED11</vt:lpstr>
      <vt:lpstr>RT1</vt:lpstr>
      <vt:lpstr>RT2</vt:lpstr>
      <vt:lpstr>RT3</vt:lpstr>
      <vt:lpstr>HT1</vt:lpstr>
      <vt:lpstr>HT2</vt:lpstr>
      <vt:lpstr>5.Energy Supply</vt:lpstr>
      <vt:lpstr>5.1</vt:lpstr>
      <vt:lpstr>5.2_5.3</vt:lpstr>
      <vt:lpstr>5.4</vt:lpstr>
      <vt:lpstr>5.5</vt:lpstr>
      <vt:lpstr>5.6</vt:lpstr>
      <vt:lpstr>5.8</vt:lpstr>
      <vt:lpstr>5.9</vt:lpstr>
      <vt:lpstr>5.10</vt:lpstr>
      <vt:lpstr>5.11</vt:lpstr>
      <vt:lpstr>5.12</vt:lpstr>
      <vt:lpstr>5.13</vt:lpstr>
      <vt:lpstr>5.14</vt:lpstr>
      <vt:lpstr>5.15</vt:lpstr>
      <vt:lpstr>5.16</vt:lpstr>
      <vt:lpstr>5.17</vt:lpstr>
      <vt:lpstr>ES1</vt:lpstr>
      <vt:lpstr>ES2</vt:lpstr>
      <vt:lpstr>GS1</vt:lpstr>
      <vt:lpstr>GS2</vt:lpstr>
    </vt:vector>
  </TitlesOfParts>
  <Company>National Grid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hil Clough</dc:creator>
  <cp:lastModifiedBy>Alex Haffner</cp:lastModifiedBy>
  <cp:lastPrinted>2015-06-09T10:42:45Z</cp:lastPrinted>
  <dcterms:created xsi:type="dcterms:W3CDTF">2015-06-03T10:27:47Z</dcterms:created>
  <dcterms:modified xsi:type="dcterms:W3CDTF">2018-07-17T11:10:54Z</dcterms:modified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BEC75855AAE3C4BABCA13AD707223FB</vt:lpwstr>
  </property>
  <property fmtid="{D5CDD505-2E9C-101B-9397-08002B2CF9AE}" pid="3" name="Order">
    <vt:r8>8900</vt:r8>
  </property>
  <property fmtid="{D5CDD505-2E9C-101B-9397-08002B2CF9AE}" pid="4" name="_AdHocReviewCycleID">
    <vt:i4>-895470791</vt:i4>
  </property>
  <property fmtid="{D5CDD505-2E9C-101B-9397-08002B2CF9AE}" pid="5" name="_NewReviewCycle">
    <vt:lpwstr/>
  </property>
  <property fmtid="{D5CDD505-2E9C-101B-9397-08002B2CF9AE}" pid="6" name="_EmailSubject">
    <vt:lpwstr>Excel Cleaning</vt:lpwstr>
  </property>
  <property fmtid="{D5CDD505-2E9C-101B-9397-08002B2CF9AE}" pid="7" name="_AuthorEmail">
    <vt:lpwstr>Orlando.Elmhirst@nationalgrid.com</vt:lpwstr>
  </property>
  <property fmtid="{D5CDD505-2E9C-101B-9397-08002B2CF9AE}" pid="8" name="_AuthorEmailDisplayName">
    <vt:lpwstr>Elmhirst, Orlando</vt:lpwstr>
  </property>
  <property fmtid="{D5CDD505-2E9C-101B-9397-08002B2CF9AE}" pid="9" name="_ReviewingToolsShownOnce">
    <vt:lpwstr/>
  </property>
</Properties>
</file>